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UARIO\Documents\Excel Course\Excel_Data_Analytics_Course-main\Project_1-Dashboard\"/>
    </mc:Choice>
  </mc:AlternateContent>
  <xr:revisionPtr revIDLastSave="0" documentId="13_ncr:1_{DA74D7C5-26E1-412C-9F0A-3B0CAC9B1573}" xr6:coauthVersionLast="47" xr6:coauthVersionMax="47" xr10:uidLastSave="{00000000-0000-0000-0000-000000000000}"/>
  <bookViews>
    <workbookView xWindow="-120" yWindow="-120" windowWidth="29040" windowHeight="1572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" i="28" l="1" a="1"/>
  <c r="D2" i="28" s="1"/>
  <c r="B2" i="3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C2" i="23" a="1"/>
  <c r="C2" i="23" s="1"/>
  <c r="A2" i="26" l="1" a="1"/>
  <c r="A2" i="26" s="1"/>
  <c r="M2" i="23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vIsu2vKPx0bsQBuwYUhh27T4QBjpplSbbVLwhaooHCjMKMb7tv98du0hxEluEWO8wT4sNm
R9juKiaZXFnIqbKy/v3c/Os5XMzFWROFcf6v5+bPD15RpP/644/82VtE83wQ8WeR5Mn3YvCcRH8k
37/z58UfL2Je89j9gyCs/vHszUWxaD78z7/h09xFcpk8zwuexHflQrSfFnkZFvnfzPVOnT0nZVws
yV34pD8/fAzdheDzD2eLuOBF+9Cmiz8/7L3nw9kf8if99K1nITBWlC9AS4wBghfRNHP9+nAWJrG7
mR4sRw2iLd+0fOHNV1/PIyA/gJ8f3MxfXsQiz8/Wf+8Q7jG/M87zxF79djtZMjr868cv+2Mf2//5
tzQAv1Ua2YFfBuatKRn9sZjHz4sNAr8PvqoNNKIayCS6hLrKDKqrpv4qlJXAV6i/zUc/6Bs6CfPN
sAz5+NP7Q26LBNbqERe8ygZUY4aq6qRvwWM20JjOCCZsI+cV5gcw0g/6llBCfTsuwz49BdjbVJT5
BoHfX+lUHYAWoYhqZKVH6N6Cp3SAVYYpwmtFI6kZ+012foH9mk6Gfj0sI28/vf+Cv53H8+iI690Y
MGzqhG1VibGHvGKgATIMxlRqrCQjrfu3+emHfkMnQb8ZlqG//fj+0H8Mv83jo+oa/LfGFZs/rKuG
DXWlikA0u2r+AH76sd8SSuBvx2X0P16+P/qzYh62GwB+X+OodMAIYwwZ6mpdg0rZcWwwGax0zXrV
y47Nm9z0I78mk3Bfj8qozx7eH/VpGbtzcUzc9QE2sM4MY61x9l0bWPMMacikW99mI/KVmT2An37k
t4QS9ttxGf3p4/ujf5XExSJeuCLZoHCEhU/A1Gqg0tHPyGPwNQ0DbO+umjmMiX7Ud2kl4HenZOyv
Ru+P/cht02KDxO/DTjRY2AS8ef3VhdnRN8QcGLqKsbHRN2Tz1at1/yY3/fivySTo16My6qPJ+6N+
OS+qY5pYpg1AwWuqoa1tqLmn5ok60BnVNYYlj/JtPvoB39BJiG+GZcgvP78/5LeQfyiSs0/8+Yha
BhsDgnVqaIT1mVdF0yDMIgRTcOp/vCT8D2SqXwh7xJIk9uZkcdyeQGh1X/OiW4hwHr9sVMDvax/I
JBgIE2oivIJ7P74CYVFkaqrG1jEvmIZdE3AgT/3S2COWpLE3J0vDnr7/w3G9KLyVMI4Y7TIyICrT
KDwhe9oIcgtEM5Ghb4OxfTEcyEy/GPaIJTHszcliuD4B53+UF8lRQy9mgOInS82/Nsdgb3fNMWSB
KDaRDvJYvfYlcQA//VLYEkoS2I7L6I9OwBW6LJtF9C0phbtB4QgayRzoumYQ1XwNbncEoA0g60lN
vNFXcvx1GEv9MtillcSwOyVL4vIEAoKHUgSLI0Zj1IBgwESqCmt9Y4Z3pEDZQKWUUOMX0djD//u/
IuDt4u+WRb8MXiklCbxOyPg/nIBxvl7UZ38t5sc1zoqKITZAyKDmOvu5r4ywTgYGBRlhDSZ27fKB
7PSLYI9YksLenCyI6xPYapnCHtTZBfyxAeT3NRIhA5VABEa0V5d051nAWIWUEKQmTMY2X7rOSWx4
Obv/CGt0JaA+fvrlsP0pK3JJEtKsLIvpxfv7SLNczBfh3/3wf7bnSNHAwEQlYJq3ec8dQcBegcFM
Vd9EykjKV7zNTr8cNnSSADbDMvKzE3CLLhZxOz8e8HiwNASaQff1DxgJFeI0iA9eU3a7WuhNLvrx
XpNJcK9HZbQvTsANsj0eHxFtChkhZlIdbzyg/dQERnSZm6CqKa3vN9noh3tNJsG9HpXhtq/fX63c
J2XhnX38LvjzEVFXoKLBNCH2At9edvkh8sIqMdXNE7VS74fy0Q/7PrWE/v6kLIS/Pr6/ED4l0ZH3
vBh4nLB/rpL1/vp+CAwJOQ20OyEa7g28DuCnXw5bQkkE23EZ/U8374/+YyDmPP5b9/qfmVbVHEAG
GjZ8+3dfKB4QHRsUs1fLu6vpD+CnH/0toYT+dlxG//EE1v4oPLufh9X8JREbjdDn1f0zCWDQ6hRA
ZhreUz+KYQwMTYdoS9U237ZO/R/GRj/we79BAn9vThbA/QlkpiflPNpgcRTk1WWuQUW9sS5WYS8A
NgI0nax2hEE+u2v/LWb68V9RScCvBmXEJ4/vr3CuE1HPj5hfYFDCgCmFgGrtre8veozgYTBMzZQq
G95mox/tDZ2E92ZYRvz6BFT8veBnl/M4mG9W2+8vdB38SgZ5NbrO9S8DpJ34CSp6dEx18PIlRXMQ
K/3A75BK2O/MyPBfnkDses2PXDBrDpYJZco0fZVQQ5As2AFf/1HSAzZ2My05mwfw0y+BLaGE/3Zc
Rv968v7q5jNfFPGxdTyh1FTXibRl2ngHfYxgp4tpsPFIJe1+ACf9uG8JJdy34zLun08gtJqIxeKY
hcrLNLLJqAaqfA9vgsHZ13VMwKX/8ZL0/Nt89IO+oZMw3wzLkE8gKwdV71Lh908D/6u14bP4JYkX
+TFrGxQ0gCAJfMZ1pLT8aw/+ZcoSgSevm3K18kHc9GO/QyrBvzMjS2A2fH8JfBTu0p87ZgpHWdYt
Q17MNPA6YNqPZhUN5sGhNMCtXJkDKZdzEE/9ctghleSwMyPLYZmffu8n4ZIXXnncpAKD7dqla2+o
a7O67/GQZSZt41+tgqqDmOgHfodUAn5nRgb+8uH9gbcWocvLI0ZUDA00iKaY1p9NgFSOtlT925o2
afEfwE+/BLaEEv7bcRl9a/T+6IN2PKbyh90qCgXMSAMJ/Hjtezq6CfVVVINKknXgJfn6b3LTj/ya
TMJ9PSqjPjsBT8cS844fcW9KgZAV4tllSLufPlYYHayczk2BJ8zv5g/e5qQf8g2dhPlmWAbdOgEN
/3h/9pkLl8dns3y5VZ5vkPj92BbqCiF7BulhbeP17Hk8Pwwu1kwMSmftFW2+e6X3/xFr/QLp+QhJ
Nj3vkMX0efb+Gmm4iKO5CDYA/b5wwAybIBkDs946hmWQgA0oqJLswAF89EtiSyjhvx2XUR+eQMbh
Y5kXYh4e0xYohA3AyUQqZO63q3437AU3VYXST8gu96Y2D2KpXwQ7pJIQdmZkMXw8gUznw5zX8/h4
a59AImcXciIlGN7+vn6AN3QSupthGdqHL++vV+6XR1bmRzS6EMaq+vJY0HJrZAdkZTnBiAl1Iv1l
mgdw0o/6llCCfTsu435/Ar7O/UJ8O6ZagQ0RzOjyUMorujvoEwR5ZqxC0drrfsquw/M2O7/CfvUz
foJ+NSwj/+n+/Vf8rcdDnqawVXtMVwesqarD4RV9HdTue/gYkmtQrwaNGeTa2AO56Ud/j1gSwd6c
LIfbE6jWv50HPC+OqtYhjgKTCs0A9t19DXZr4eGgxq/OrxzAyS8EsKWU0d9O/AT9Cbg19/XiZXFE
ewo7h9qywwUB/f7jBanjHeUDmh+cTMgt6JsjKxtTvvLz32anH/0NnYT9ZlhG/v4EEgtXiUiej3l2
C6pAoOTYIFCB1udNKjpEwMu+JJtZE5Keu4r/AIb6wd8SSuhvx2X4rz6egO5PjlsNvjwchKEucOnx
/HjtKx44II2hFhx2sFazPyn/N9npx/52TSdBvxmWkb89gerX20QU5VEdTQpKB9a9qTMpjw/btjAB
ac7NmpeW/CGs/Ar3zY/4CfnNxE/Yn0Au+Wr+vIANLT4/+6/x06ebq/+zUQG/n0WA0xAahj1D8osj
uxjKF6BG2dhp3LCrfaDYA8pGt/z9HV/9EvnpAyTB/DQvy+fqBMzxY8yLxcvZBXQfe0mOmfKn4JRS
qB3ZPAj7ZlkhEBMgBjnptfJaZkl3pXM4X/3Ckekl2cjTsmgm1vsbDHsOZ+mOuhcAzUp0jJkOB3j3
nSQE249Yhw5iqqSvDuGhXwCvlBL0rxMy6BcnEBnY3eLZO2pwDOcXIfZFEB6vDDEkNXf90+UBUtgV
1jYbv1I66AB+foH/5ofI8G/GZfTtEzitdT5PjxmUwckJjamYsV/0aKNgrpcne+WqhzfZ6Id8TSYB
vh6V4T6/fX8Nc1++HBPuZawFDfFUUOp7axx6lqigXjSoJt/GCbu6/k02+uFek0lwr0dluO9PoLDk
Cs6Dtket7KFQRAgdAiBn/+rk7yoXkIgOh3YhM7TOzO0b2UMY6sf+lVKC/3VClsDV0/sv+LXZvy/m
xTEzcBAOMCjl1MGh2Vv4imkOEByTUDFaZx8k83owP/1SkMglUUizsjweTyAfejUvBS/4MTtEKpBu
JpDsgb4ZvQ2UGFQ96yAsiNJWz4xkcA9iqV8cO6SSKHZmZDFcncAel52ESXTcLQFoywCbuNpyC3dH
ISlwQh36lkAyFHzNHy+p3OQQTvrBf6WUsH+dkKG3T6GsP4WDWxutfISYGKpOlr17tqfipLALmhlC
h04ot9qU/Eur//4tdvrBX5NJyK9HZdhHJ6B4bOiO+jI/Hu4axLNQX2tom3h2PxmnmOCJInDz4UTj
at1L4e7b/PQDv6GTkN8My9DbH9/fBs/E4uiJUAPOY5naJtUpYb908sEcgKe/gl7OhB7AUD/4W0IJ
/e24DP/sBHYB7iHTM08TsTje4sdQYahBk6TtNoBUXQ4H1A1Y+XCEHeKCPcf/EF76sd/5GRL6OzMy
/veT91/+a6/so5h/OxtFXBzXE4Vj0bDICTRgeN3u2rG/UHsIZlk18Kb8B8zDrkD+KXP9sun/FElM
/W+SJfbxBJ6Yq0Vz1JaHUGVuUrp+HHaEAyWjYEWWJSrw375c3mahXxIbOgn7zbCM9tXX938+Popo
cdQObiocYwRAod5wveghBttBHYpX4GTMsjp6HUSDx7r7SBzATz/2W0IJ/O24jP7Hq/dHf7IQ0Meh
3UDw+w4pg9blJobDXZsePfvoL6ukwTYgfVP7L/mjB/DTj/6WUEJ/Oy6jPzwBTfMoSrc85rFqhUJH
MB1O+UJbnr1Vr0C/WwS3zTCKXtvq7S77A1jpB35LKAG/HZeBfzyBvJBVhtC9/KhpfwIO/zIikI7a
QQWuaixPlsrdGw5hoR/xV0oJ8tcJGXPrBByh60V6zNpPaNdDIPuMtk2S9p1QY7kfCXaAbGoUQQ/t
rvc3uenHfk0mAb8elVG/PoGU/49q66MudMinwSF1SDNLmh2KQkEa0CX+tbHzLuAHMNIP+ZZQAn07
LsP+8QTKIC7m3TzwjltyqBoDaHtKTKauk/v7AoDO2Tr0voMCiHXYKwVfh7HUL4NdWkkMu1OyJC5O
YItxzOPjph80OM/1Y4eFrYHeTz+AwodunXDQ6BfZhwP46ZfBllASwHZcRn88e3//8nYhyo3i/X3n
UoFu5bD2oS3M+mwj2j9coehsgOAKNEY2DcthflcJvcVOP/IrKgn21aCM+e0JeJV2Anpn2bb/iPlO
aNejmwgqPzcV//vWVjFA+5sMlBNko3+8JOVzGE/98O/SSkLYnZJFYX96/+VvQwfY5L/PhosoeYbM
D38++7RIy28h/CP5fgYd5DfL81fPhtSa4q2LB1e3Rf6AUb5IUr6T8BrWh5hD+PEWC/sXJ/7dnZBQ
bgTlABT6fWz61O/HIAY8nXAQjeFNWYCU9TiIpf41skMqLZGdGXmFXJ+Agrz/0czyAvKzRxQE1MFA
LR4B37e/Bono0DcaqlbhYOBG+uvq+MO46ZfB3k+RpLA3J8vh4gSe1Advzo/rJ8CNkHCLCaQ6aP+F
kQgyJVArsLzuYV8Ih7DSL4FXSgn+1wkZ+4fpCWhJOCX1piY8XA0pcE5B16C7nE769ZAOGxjQaAua
nUkKCJre/j0j/bCvySTM16My4PYJFMhD0U5xTHXDBgbs8QOka7dsP/e0PIypgu9gyOe732SjH+41
mQT3elSG++oEgkHQrfyo1RYKbClANzOoA9tu7OxZWgwncaCTGVQhvYYou27wAQz1Q78llMDfjsvw
X398f/XyOLgf/KfvhNR3QxbUKfSdgDY986PeHgzbn3BbAJwPJ/3tn/QB1Kji5dbcKmiRDPEB/PQ/
JltC6THZjsvoW0/v/5i8XrCyUhW/CkkON8T/uURmIdp/EJJJV3ocSwz/ub8keYbYO4nfip5/CpEP
PzH2z3p9/+ckWxkWP7XZ3BHPNsswnBfzETRnLNqDZ3+oZMh+SKTrPGCvVls9abOXPz+AE/tDE6+U
3PIj9vKHe7c7b9+/mOcFkMJtKMvCM4Q0OKO7PGXy4axeLGegFhDSwboJ7rGJ4DTW8na/eLm2/vyg
6rBdDjWCOlx8QKFUU4O8Wr4Mwv/8sLxjC45SQ30IJN2W9SPqh81Pg8O3rZvEW5TW/38Wl9FtwuMi
//MDfEW6eteSTR1hDSJNlcHhAIQYgRtlYf55/gkKsuDN+L8TFmVdYRrE8nhRX/g6mmtmje2wIHTa
ET+3PYa9VcHCCpue78R4ebBm72sJ0XU4kQPNWChc6gkZif2vJWoUCBUXyEqdIu8e09rw41mkGKk+
NB3fLIdVlfvaZeK0aXrt+0ai33S1g5kVqGqcXfixwsQ5dUgoxrQSBh05uY4bu0Id72aqU4tRCti+
YJdgZ+gHrgjtRHhmMvZDvUVPRpggOk1NkaXnKOdRMmTUT+ORnlXNMAgCh16kQZRzy09J+sV1y/ZF
qXya2V2O+NANkJlZjp5XX6vA96pxrfKO2MT0anHrtyi913w/cIZVnXbaORQsFpHF8tChs7Az1a9M
KTt3ohia1wJrTV361rJRJR3lJoXfEPscEysLtMq3KcMK9SyzDWrfboKWt0PcCa5feFWliXBY6KEI
LCKEWs8KJ2qiT7nJHTJM3MqcRLgs73wP4xviuoZnw6236CmK0I2SNV4+VDq3vkp5Ho89oVWapdFa
/xrFUa5aLMnV5Nap9SQah2HSKPc5pS0dFTUtw0vUOYhYhuY3/gR7OHiqcax9aZDijGIiNNVmaZQ+
GakhblBs1N/KXOW5xVhgOEOHd/BDk5qbqY31lkTfUJJH9UjNIIlshdTzfMtQIGa0CyUieIoCBcYF
9cxhqUQps3iGAt3qWrd2bYfQ+8oJdDamcUhT29HcYuSmajHqyjqkmaUEZlbe8ratqvs8MuA7HS3K
nhBLPFvL2ja2aU7VwHIbvTv3eZFcB3muqOdGEvEHXU0wH/tuXsejNnf8ZxQVmWE1PGN8FCgh0SYN
LVJhZ12notRqozgQk64iYefZndFR50b4SlW/GFQ0mJ6bZubHnaW6HUrPW1RGybhQ8zKyy4z7+W2E
kvQJVT78M1BUkH2lZmo+LnhIuGtVOk+SG/jqNvPHwnHiYKTopiNugxzT4DajZRFMnDZq0tgmTez5
k6KgsL4wi1B+12RCcVMraZO4rIc19Aqob1FWxv5jlBIvvGSw7GEVasHy3VaC8pIiaz1odJhX08Yk
fjD0kAmf7HSNrgdDERhaTu0wdY2us3DtsKobcjN2yxkLHF37S3UVtx22bqTl41TXPOWLyDxArfMq
WM2Ud+lTxSuNjpSsjoTV1iX86pjmMOmmqXEXpzH3rLLKs/ypZY0aDx2NJ0N4UhI2rA29aEZl65qx
HVcq0CulKNAk0RscPFahgEcFpU3r22qZhP5nvfBEcFtraho9gE8Q5SMRcdAbRW7AgvRNk/Ohr/n5
A1czhc+y1vfbYdZSQ3+GKz99fYhFKNDEyRPtpcgV/j0U2PxUkCRlT15sdJZfJrgYw73R50GAxVhx
O+Mz9dXAHNcsVx/cjOvXSYnRVdaGU8+NrAxxq4EbwG0vE/6QVK1q+Vif8FyfhaRUrdh1/NTCWjnu
XPZI26CaMhdkVcSVRbPQtYuq1G9NNwlvM4YUu4wMjiyt480FDbDzueqMUowConD9TiPxQ0yj71ni
1IWV8IZNUFjgWdlVsWnFvAT4Ob32QBuHdmaq9X2MQROGnCQvJHKwFTRIu4PDI9Og4WKsu+xL5Zvc
imNPHZYd/pwaySICQV/pWZENPRVPlabOJ22WOjM9Lr/FRXRDIS0xIkXtDZGj3Cu+6Vt1rrdDcykZ
s82sQjGyc9Gaw0xpHuHW40laIG+ce9yzDV7rV1XuFLAeqkkpHEtpOR6ZOeaWVibXehyDZjUMPW2s
0uXXpu99NiI64mrX2aFLipGeGI4V+Dz9il1M7SD4HKvthUGoZiPsnpedMdGQl50XmhgKLVBnrZmN
Q+FcdsQwLFUFY0DL7sJN8nDs4i6aqE4IK4QWF7QIQYGV/iewXvVQJPC4ump0TlJQoX5njEFNsS+d
3j7QUDOsErnZdz0vp0xvS4sn3aXjVH+lnZLYImaulWVqYUERY2LhoDZs0xTCcks6KblmdaYxpEk5
dAl9IYY5U3A4jTmhVppH7ZMTgGthOx6IxasRsioUj1OsXBLffaCmPwZb31nCbH2ra0TRWo4RZeqw
5b4X2HXnlWNUUeMuQ6bCLFpkV6qrnbtBbF6XDrtDaVXbXgSrxzHLL1Wl3yHfU6wy55eFyaaVEeeW
GbjXhDugqhszsl3Vn7hp649oQNoZZu1XUJ21jVgwFkWcNXcsB6OkBDGfKan5za/yprbUgvuxrVYa
6iwEutCC56i+M40GWxj0zIjV4R0WneIP3QJllijyorIbo43nddGBGlJSPVKGaVOFI94xJ7T8rMpG
qRbWkwrHbFrHmv/YIqeOgEnXAJBFzbmlau5Xs+1ceAq6vLQUXPJ06JEyOBdOkz7EhY7nZha5f5lK
mmq2pgszGOE2vQQt0d6IPI2HSciMr7oR43O1C+K55+QCjyOv7YZl5AfFqE0BrUa4Q1dnwdTVAiey
hE9Tf1RmxHjI01LxLc+vvdRyOlUZ5bWZjBywDVeeG4SgB93OHaKmyp8ar8BTgTz9r1Qj2ShJQn4X
gKcIJiGoqrHWtNpNic05Ylk4MlxFpVbGkzCYYOwm2jcWmAW+NAsgs4zSdZEVLVsGW7pRpZNUq0qr
LkrNdjvFu8mw23w3M06GZpIEmZ20Cv/CjLSzA+L4mp2JJHCHJWY5sgInI3ykOlSrhrnmeJ5FUNiC
wMF9+4L8sLiOuFuXdkw8ZIxjFKA7NyqaeqigGH40qR1l6Pq5ch11ngbuVSr0SVnF1Mor4d1ECs4n
Dqn1byaqgmmHanRuBIFum7pLRyIvimHoen5oa03Uggn0m9QKeZiBmtUy8CZMdqenLI+ttuzoUMuV
ILuCbWtuh16lZ1YS5OmYiSC7z7K2mxIYbWzDSfAM8YYMU5wHYOFdt3rGBmsnNPfx1yzFNATtF4ad
HauNl1lxWHpTN/HVr3mpVaMgKgsydivFzK0o4+izXpuTzGS+xaOsmDqqiGYoQo1vCQXUS5I7zGZu
rV5hP9PPXRIl90ajf+FgeIZ5XuHQQlU+Dco0vuZwrs4uYm2SgwqcMJcEZCiogh9E7pARmNPYzpw4
tbusqSeQLaZ3PFT5VAVdOS0y4s84TcKxA046aD7OrBRM34WeKWISl9QExyasZoUoY4vyQLurwK++
ix1PWKRL08uCse8NasJZGi71bWZUTmmFpUhGfqQnpmUmLr7ygxKda3nZXXuEh9FQMX2ORq4TRc+Z
kefRyM+reGaYVXzdNea4TIQz0QMRB7bXlTk82rQI9E+FIsCbcjXfmWClK4ZG4ivf2jD3viKRCwhO
zDScQSrPdKZ6hc1hk4aGZSpRaHdCSy5yPUJ2k9beAsxnji2jKOqJXjfivPUggDCgWZ5N61q1opbV
d6B6Sm6BvWETD6Ut+LieKKcdrsJJpXSlYac5F8OC6r4V5Lw5d8JAGfukKx4LSpXKDnylnfo58i8K
1y/GEanpkwlBTbJQE0dDNik0s7yotK64CXKz/pwiuGNqnEaaJqxQVdLKanWnuDeqzLiiQsfguoTV
p+Xmimd1il5PkFNBQGY0bmLlYQlqulW7JLZClDcPNcJVBQ+04X3XIgRL2o9a8pcLF4vZudDcwEat
Se1MFWk9LpUQc7uqkTlJY9coLa0xjGGVRYGd0ar9ltYk9cdm4FWeLTTS3Gi1YtDzwDW4mGoFC2ur
8d1Ev8g7dhcWncesJjATMRGV0M89TKMHaL+v2l4Y5edlQJvzOAp9K08MfxTq/nOaFTgbdgWuLlli
KooNX5XdKU1bn/ssdixT0HBEeBFbAQpcxQrdGo87NXcCm1ag1BMlw4lFeOu3dulUrjqqwLNxbzwQ
v2vVqWbYrQ8hucWIF1hUzSI+IaVOhg6szCkcT5rnVdJ+4loRBuO69nM2BLersNUiDa9qJ1ZmBWjq
y9IrPbus+GdH8/gFaHV8YUQdu664wJYArTkxjYyMq5I5Vypo8RtWx/qIGFwBm+/yR1Znsa1nnTdK
WuJdVRBOD3Ofqs9G2aVfoFAsv2xEWN0pDgomcWI8+jTMZqilwSVjUfwomiwfd2nDRwVy84mixsnU
IUS4Y9BB6TCIyyy0IqSlVmqQ+iooCJjo1kTJKOEcnPoOVnOp16CcsuZTVzXahMUIXAyeZJ4YeqGT
lxcMgseR12bVEE6v49TiYOwnDcmqGYorWlwiz1HGy8zGuRFrRWDDI6NMs6hOxlTEjWVQ+Hr4Ug7O
YGqmCbdpmbDPWm6othNDjO278NSWrCBgxLt8GUHiwHJC+MFBgd1bp9G0cQTdy67CLNY/u07bffdN
RRdWgVB3EyFxA8FibtoZcDsyw0q1URXiygoyJbCbQinNC8cHt1DRigRdGEbsg8ExVJBWym3BRfep
ED4bFjF48ZOwVoJbTU8q01JUN4C3FikoMJeZLrV0ir3zMqyTxhZ6041I5hd27YT8JUu6dhSVajpu
Pa6KcR0pXjGOM41WdsLIckFCSHlR67WuWCmEkZdKEeuzNo8cK9PCyk4TeOThCiL1m9aW7L6t2+48
zHMtsFCZO1bFS7UdodYnxHIhmOCWJ4zKHfkJCoYNoe4X6gbZEwvdwoqFSj9hWmYj1rrODIo5+Hmc
QnmNJfIweijrHJu2Fjdqa3dBYn5noIoeENIXkduA1a1c8Hc9klfUBsmbzMohXfCldQ3BLeKn9Fmg
Qh/SAgwcuAEhxJqN10AsWgTphdeRAC4/5tVYEV4WWUFouKMsQ66tcJ/XlpsXyRi+2bMDjqMhKRzX
UkVJhwor8y9g3KJZXgt6XXZNMRVKlrSWb4IPOAtpyB8irQ2u1bbJrCotOsDcuNBBGOeOL4JxRtsG
jxwtKHOIcAS4BwIF/kuYh/m4CktOn9uSBvMwUiIQZ6t/g8Rhc56yNJ34cZzMkDA5G+mm8LGVB3BD
PVhgt74rhKNHVujpUTMrK8zuO70m1TQlRfylqEDUdgLa67IOkMItiJc5hHngQl0EbYbCcRcWJhqW
AQ8mJPMybrdFwO98AkHPyAmI9leI3bC0ISsTeUMwnLnrW61fhFOdBB0eh0Wuf6tTo84uA1Z3um20
XUNnXu7F8zBuszlSou6xQWUXWE2imAIeHvBGLZR6iriq1bh17SoIIvUiCNp6HPmG98XTUnB5wHKi
birAz/wOLlkOy1P3SGIpXOFXJEduOYRabXHT0Ag/Qf4JuVbBavdC59T5kkX6A1htBPaizpOXutSR
Z6exmTFYT20+D1STnNdeDAG38yODxcIK/h2hNH4Ga1B5s1pR9DtoPF6lQ9CR4pEHpQ85Ko/6np1B
UmXaeVkn7IKn1blidNnIw6h+4IWij3jEwMWAIlrvS5ka4bkf4gjbwmHuvEgTSB0wxcEQGTmVAtmE
pk5pOCupEX+pNBKxsddhyJ8phQ6xf9B6jTvCep4XllnQ0Bs23IA/M1DlkIjwVMhTFRHmfzVqCGZF
lAnkGjwzhmyTEXmksYlgOAWlF7iZncVM+QbU4OqzChwMHITpU+EpzkWcp04NAYMfpMEIYjX4kJSB
YRoqboaqcZjqKvjzbR6O1DxSHw2cdzbYI3gbPIkUFq9ZdfDk0MiPlnYKxv0fmSW2zI4QHtGZYbjn
rhu7rWX6Ggln3GEoCq2gFmCjLc2JSpTaEWQWummYkybgNiT/0uQmcn0Ag2C/Q63ldVoXXYRmVevE
StsaEktUT5VurEdJoFhJE7n5rdaZkIBpzSZ9ilUGWKXUhI+oDQf+xH5EogvISqPkkZI4JwYEuTR8
FLgF8YsiNYopXOMDtkfxwxYYbOqMBlc5XN2bfYtiHZIskQM51HWyBjJUABIpfEj2lJHg4aXnK5wN
40x3kpEZ0dqfolpBja2x0m/uGidLn+BKDfgAwnyAaZW9oSl4yReK4rF8XOcIZKClLvw4jTbwHjOp
s2CUMxdrk5Z1GSS1amECUGUg4CcVOYXPL0BOkFtN0zi5gZOZIH9IpeHoIhNZlD+F0EcNlHLqdMkj
ImXY3IGSdP1JDudPgitFFbAoPQjPg6uobVSf2a3hl8E1BtUTXVb/n70za67bWLb0f+nnRgeGAlD1
ciMusCfOpEVJpF4QlCVirAGFQg349b226eMr8fTRuX7sjg7bCovDxt4YKjPX+jJrHdfPSPcX80kU
vtEfkyXe1MHJUp7DWNuY44p2irnWVOHV+LLhjWon8+kWm6fhXWHPirW4gNAXzbXgJtQI5Iu4HfSC
FcXiPfgr6jvJoFxlEOZokTWkdpES674vJD6inwjefpquziMt0u2xX3OJSEH4dVQEU2ntyafe0xS1
KR1OPE8Ooyg3/kga64rqf8ZpJyCokbySpsnLSsSh2RDihkXdEScSeUHlkr+Z2P/SHgBs9aM3gCm9
DMNiCcWDjpGOBQGr/aMlMbgWA8T7DHdtms13wmd9UhluC1+xuNT9IUtWbuof7Jr/gyVx3sry54Pi
d8+7SOfY6RK+S/HOkEAKDfcFKVNVlJF6hj5n47rB3fBdo6jbpeuWX5KwzHNFbSRaVDsiig4B0kpl
3Dg/TI4PqmY2zvdDKtZK+JgfQjbnX2ZHjdvlnUNBPG8KIT6YTAiUK4Z+JEVkP5Rz0h1YMieXRkaJ
3rFi0Lz69ec7v/0fbB6cSrTgZAUBjxWjQf/9Od2iVCUIH6FC5dvj3pb6ou3Gebdkub/XjribrHSi
HmQ7v4FT//2red7PNcZsO4gI2GHoPBnpx6s541GzvQhbZYcU6eQ4FRfQhbvvXa5QNjB4TMO/uZbn
lsZ3HxapKsVQ1rPllgD8//mQWvTLajnEI82n5nYjVsxVHrFLP2y5quaG0Ws+zuVdlFt1KahmFRT6
pa3jlS7RITLSJVXXZen6b97YO9MLFwEDb2gJVw9+IE3Ld6dCzDodZwT0ampSf0859/dDp5Ek6nhA
bvDrK35+Sn6+4hR9VyUEzDPwi+fp55PAQlNIuSRrZRlHSdVNKltr5lvyBj//y+v7/kMlYGgAVGLf
LtxZ2K4FRuWP1zfYbRjwTEk8nAv09BgK0bTXsrNrDQEDseHXH+v9jYzDpbiP0gweKJT+8yjpHw8n
QtILrEeyUn8Ent73cBdCgPRzpM2IRX9awll6QmCAdLwhx9r9+g0kZxb6pzMLehcDvrDrcw7TtHj7
/g+Wae/S3o9wfipk9fP6uVumLdoPhJgCHmPU3iHnIHYfLa2CH9At43OzTTKCsjOvkPFKHUMSjFvo
JAa24e3SdrKpGlFStTfpWLRVRod+qBuTEVkT31hIawbrRz23rkdlsaXbyWeDK1EGd0FC8BXlVIVY
pvFJtSrqdvlqsPa/GS+5NQi0cArOOSjJYCKlhgsNzZ/ooeaRX77QNpD+SiCRTW9hNRRqF01FCCc9
mdjcT87jIrLFJ/IjKgoEVHgz8P/mwSPoGhvjhamIceaXtRH84OP+HHpdgz+ljeS4H2WTX81lVj60
LOCrc45O5Uq7rFwrghUvObo4P0fioUM2kFqONw+XvD+azOBSYl1rX1rlVXPoh4Recr1A/iWmXK8H
OrLXOOsQKnGOe+QADXyEy9UUTfNZsGZCZtJ13adNm+2hjIJBME0J3kI+NfCdUujt03WvFQL6VFok
IYZGfjt1eQjr93wiyKIl69bogx+yxlwEaRHulzVnkCRUNiQ7udGeH2RG8TpZD/1on26zCBVhSKnq
oDtkUWNGcaKgzvTHyA84lw3smu3ULG1kLgz3CNA86B6O3R/5SD6PrL/0kkT+0GcGAuoivI9PJnEx
v/Kl40Vl+hmi9cqCmvf2j1dYe4KDrHBghp1c3FxWvu17doJ798dJKPGhSxjdGjeNxJvdkOMPteO2
W+6NZ+p52QYDd0b5BvqyY4cec3Q+p5nGXTPEcDNC5ObbxhjB940aG/j2EX1pRn+zDAJeQiGGcJsU
BGXjtAwhunzL0rwbrMSFtaSKZst3BHrmayLH9CG0Y0KqFuhwvmu42KZLlE3i34W9d3QDdrvAUoEU
imHZRbN1AvTix9WCFeOoskSkVb/0yOlbuIYP+IxYpyhporhO5u52oCsuwa8XifeLLzaFJwizmDuN
zcfQdfYum0gd6sOGOjjaE8P63kYQlHcS1e1bZ/C/XHzfZy1omgEGQvFnhkMCXf/588Fw6lgKzbAS
hA5XWYI0Hw/v2dedhH62bW+Tf7P8nZfzH8MKaAUIZ8CL0eyLOSXvjwj9llgzSF2RLCo/dSzh34c4
0/OpG1jOq1SUKJWnDfu7XzVbIp8MHsPXX5/cf4o4mFwDVgGjdEHIAAV4h6w4PEWej7Bct65ndz40
Tu1an31nQeOh/vWx/ukGwrFynGNsyAoEAxti/XyCu7UVRJNyq/wmx6953vRzRboJX2BWqqrU1H97
Yxr+/nExHAATmjE3GxPm3x13YyGNBC9ggjnq72VAcQTZrnzAJi+ASbI8fONtwJ3166PigXx3eVPM
DAKHhAb6DCkjyd7dUIhFoliaxCElMdNdHC/LZSCxltUYJqH2KYH93Zejf817mXzLI2OnOh3o8rJ0
WW/2EQ3zt1QOOt0DEsmvRth5YacaNj2U3GYflSj5NfOQGqsejMMnBhP4hfdpbHayoRTVL6Q2REAb
oCr2vXK7tLUWm6PRMyvTM3+Z42GQu9Sx8JLldpnraIjm4RqLJvyeuZBfnWmi+bglqb8AFCHovU9K
RJFw5qCfJKPcmLojM5oSqiIqeXYs/yh7V8TrqFZwtThcFl42FwYC1fqdpQarw9LQTV06uZES3paw
0QmkCxbTjgxmrfQa9RIW8bl8Z1rh6+IPzSfKkO7fcJTg9J7YgFdoJ+wJdBsb2fw2lm0CN3VzJuaX
a9EMdL9Qo4DtrJyjFE0XjtcUnUwRz9h23y7ZBp6DElAim8KRJph9N7PVnB76jWB9YXYN96ioxAf/
hz7TtXqrJhio3wYjzsJXz+K7JecGHwR8DATggNjNBuqP+TiRuc4EgJpE2NdpynIBHMS2iMeBxku9
lFiHrpd8gHycj8TslFYrOUklAuTGKG8+950Q5SHwlZ381mZPi+rdp5wi4O9oVOTqMpJZfiV0S9o6
dAPt94LR5aiH861tgMGd4BrTou5lg8gUBmJITb2z+moZN1BhyuVXb0t1DtFO48FoovH6TasZSC+W
Z9W586ViFKFatT3SpLefhy1D26u4z0uKDXk1JdcllMQnn8tsV9LCq5MJGyt247REzxHMkkcCvgWi
Domb7Qt4lPFKJJHkECajGRI2ss9jHlh+cIE5c5iYb3gdb+va3AwCavBBc7PMe9AXnN/0bgm2nnxB
kl0OsiaqwfvhZn7jTjYd8JaFMK06FpxCPp4CIhq0aNXFlcYzwmGHnS/uoPtsq1WhJbuSwfvjr5/8
f37uMRoGbWcxCEAMhXxfpQmAcMz4Ya5aBvGjgo44Rg/SqE18/eNAf/aj3r+FijcA8XepkLe0nXn3
1/94lBz//rG9+l8/8wfC+F9/u+l/13KRr+b9T50P9NeP4YX/PPCZyPzpL/8Eh/6DkXyHf/6MYb/7
5n+PDcW5xBbZbzH7n8jQ/5za7z8MlDlDl/j5P8lQ7HbPsMfiWe4oMJs8xWr7RoZGFFshI/fBZrzQ
QKBJFPjWn2gohpXHFO4Z/sHujFBJEBv+REOBmiJUJWj/Ocer81a/fwcNRUR/Fw3wUJ+3RkWYLQmm
1dB36ROubaP52F9KF83t+KjjhZAbG/t8tEnlQ+p8v6OqSSBXxFkjZgAfbBuRZ50/bsTgCLnIZLcp
A3LJg2szLJa8UOuyK+2StfxJtkg+yz0jfQDNEQ/4mn4ZOmBSD2XZxklX8TWg4PqSezZb8dzpicHR
81HqoWjBd+zIx7KfXLmDobn6D9kicr5zfM3tzm8ut3u6sdLDHwM0arq0cWCsJtsdgoy3D2FcxmyX
sa69LUYDvyghI08rmZFiq6203bc2o9N8lMMQdxcEvIu6Too+LmpLUimrbRnyaJf4LepPID+aoZpZ
Ys1NgDY04UEnIp+HZ2K88vCwO70VkP7XYvhEZDrHy36ypUs+RCp4elxGkrU388rd48QUW04kMiO7
n3vH4n1nEFCq816p8eEMZ4gTpyqGzQJf5pAKj/cydUm+Iv1SgFhmw2G4r1hvCZKVoE5esbNXN/FN
VBgJOSfHJBDa7lSZCXsk2VIUdQQzreAHSn2x2oPRI/iVapkBbK97DsWs3S4BxtlGVYNRJL6c8t5f
UCz9U6XTRH8F9XauUXkJa3/uOaRghrcjurQ9zBYludkFlHp6AddAhknXpCXCfwjAdNt7rvG9QwNU
xVclGz0S9nxLBG4uSDf8Nma9hM6mdAqbI2IhAwXcIj1CWBaxOG1jDjIhkslmap5GhajgVlN14kk2
8zot4nk8jAUQzz2Tgx3rfpmZ3W1Q89xli0Lods6h+xzj1ZPxaAUKqpMzRU4fEs5g/E0T/MZd09p5
rhdL07x2M4TSmqVBfCyKUDy0uRyeFbAaWnfYFehjscU+rYexVPdbNNG54q0011Gj9U3osE9NVfZN
VqKmJmCx1lwV625D3GZVMo3ik6G2Ixdxp9rXsisGcQxJ6Wmlm5bE182Qjks9Dd7LXQzloTgVNATE
8oYztgOcGN0VkZzzyg2uT+pID0xc5mrqnvwAV39vUALGe8zBo2utiYSymgu3NIeY++X3cYNUXm/n
oh23K4/uIWMbUbdpCzh0EjFbDn6IkrQ2iSq+JIzDjZuLlsU1K5wQKHNAKUK0bmZbIVPANSuxv3x8
NlSKrpZDCx3ZdWWkqw1R6GXBMZ+s59HrSAdTVCio234HsQl4AUgzN9UtcA2U8AuNcBO1YviNSb6u
u5H2MruW3nfPk57LpGJg2AEa+b5v95la2UsEQnWGQd5lM8xKrJiVbIAn5LGAu1DadfqUyxGAxSgW
0dd4Wrcr5L3zywA/v50qEOsEPKLD+rus+xgR2F6Sccr6fWvyERctbKSYDyAjhvW4rUgAqpgpQ186
ajm7jJaN27MpLIGOVATPmts7PS3F42rlEN81yi3TAw15bmBkl1BNdoxZw+Ve02ltXpx11jc1/IFo
Has+a7vum5+xSuDB2uat7sCb5S104oht+R3t+tGTXQ5KKDu1K1Cgz8vUUXFiUToTZHHwY37rN5vw
gx66brviUi1gZ6GomPnD2GXltNMWVhsWWwIGpL3Ak4l1GysF3QLdA/2VfOeXJADP4Hj5Se5KvfRg
I8oFKzdklJ67nbAlO1v7gwUXQU3Ssds+Afa5s+n5nAHcRvH01RWcFXe0gRVVJYaNDmlWg5z2wqOw
KT+XfWrS03nV5c1+pfCV22qwJW2/8QhPla7cFoDJBW6joopg02WA18EJ73tKwIINCmbxLnOcFMgP
Z6kujBD0xQx9+mxdGkUfrM03+AjJSh5IU6zuPnievHRbNNKd8ENQx3lBWKlB0KbdE9zHGOqia9a0
dqmbtqqL4rXbdSs4xFuqouCOa5Gt5JEh26N7VEdwKaCmtx+KdE0epzgJHsltv5Z1FwkyVWrsy6Eu
6ex1NcLZh8lhyuZ6arxD2TxEvN2RRHFEEpU6W8UiVzOeRaminSbz+KBI2vFjpjf30UosewfmUXZc
4Bp3DLWExbO10rlv9una+WVH0tGWcDd1WfJdkjdzdtFMkhHcQzoGb2QalTznfenFLs9nfz7ZUR4d
2xmPT33G5/RxCW0MN8+MwBzgesD+QT8JSEuneCMPaxMx9I6ICeV418npt27qgVvkBJRwTJxvj25C
7ICDqtv2BFp4ni/KUSaP2Cg2IbtkjrLiJlnISioYxjQ7Ztm0vXK6zkWVNzr5ghsZzQMU8k27E7zt
2jsY9W6r+pI3wyVzs7pxyRQ+RpOX42HC2Rxvg6XwYZqSss5UUCaTZd91BGc8jvuJXW5c00M7z1Ic
036AJ5KLqVM1cLOlKPexYmPm9mJM8xHno4NRDvCFxHXBCdDaKUYvAUBxVJFuJskrbLOJV300uWyH
7YiXsBer8kC5dVveT4OlQ6U4A/OKs2sfA1/abEdELz7YQRdfujkByjznRXeWP4Mf4dQKXLDSq6TZ
twTy0jnLKbr9iLXoNyX0aKop5RzrHNX+65Y2gh7SqMkeEq/W7BJsIJX7BNlVsbfpUi5XyK+8vmN8
Q0AHhWATcjmz2fcvE5uXZdwbmjQgo4eh4O6jH5wejmMim983GeWyjvulfTQJC8lVW26oXY1V8/q7
hA75SpoEV9YC6Z/qCShct5vWIrfVSmaI4zESGlYP+Zyfem1ydVy4NsVODZkAt9fyZHpoSBij05j3
fXmgViID3ATA57sEfrg9LFCeS/hVYj7kBoUXekd4CpAH5wDMHgy2au1DX1ZcTgp+OHcr+FRatC8J
vDu5QzOG1qdWy6i8MDBrn1W6BXOXwJJXv6U8GP0BEMGij0km9SubFpAIBOVbU/VuDfEl4Ot+ApwH
RQsTHbQr9m0viwB/fJmGy54OgWGiP0DnymQhkffbAM5530eRzp9ENi7TPTaeGNYP+YAsGmotmEw7
hmiPLhakBN2xo1pJvx4LiY+x4EGOsrUH2ATkfejzsbYoopfrRnfDaxvl8PDbIS67YxoSQK6b1Slg
51maWwU/AYDv1E4gPIaybKqE+gB+ikn8iJsQGi+7TKcZMvWhn056KcgNIm231ciAJoD0W9F93qZx
fECWBSkRPO2aVE3b0Pgiw51VVPMSgqrBWJBnOlKqa5TOaVOPMarEyjNk0fUCXuNFNV1mKioNjAug
xlDpt8AjUI157m5Ka/XdKhbSVk2T2BdkLwEKd9dNIEsCmb+UqCYfQcuNMF7XuX0YJ5f6nSwaNM0U
Cd+WnYY69IzlcTYwtboYCGmpmwNgkBYpVobzesj6rnzq3QSPzSlC0Fi1OGCSaxYPr5knZ8DZ8oVX
QHT1J++z0dS+lx7ykAryeU5U/BX/l7YoZ9BfAEjI4T2uc4ZoheFjlJ6wqZpqdxs8qq8oop0CcNkE
GPitCB8kWArAmMOafSunFGBR3DqwGWWhNDBjOKtLFZc9Qj660STq+q7YTvCZWw1ei4AxBWWU9Igt
o34KEqlzHaeyAAGvhZjqtZsJmll9/H1omsmih6NEd8cwAZg+ksiuMBXluYuLofbo3mTBv1Wz/8uC
/Md6/D/u1Hfxwejv383Ni/q/oHSHnv6r0v3ryw8TqM+lO37+rXTHXtoxNnqAZHIWSeMk+at0x36r
yNWx4wlmjLKzLI9y/x9NnZgFi/HHcMcgssZvY/D/rNzPG4kSlPvYswO1Piam5H+rcn9Xt58LwbNw
zUhK0iJN39XtM7oGZgH8rm7QnfgwCgMorLRDtMdS6cXb3fEvPQh0xLw/3JmdyAmmRhU4FVl6Fpd+
METnnA+kDWNXGy3J08ZM/xUAcjfDClrlDY3Iag4OcRzmE5jor0vGKQiKNrW3AHiL7MTFhLQCaMpw
55vQTvu2W1a2Y6saHpAZFMmuMyi76yZj/GohSJRrLpS7sGuMp6RHdIUaAZvkaWxaeKkkNLmvsFzp
gBw6kUNVpgP/hGyJo58KPRcPI2S0ewb3C+9lHvqqRVZmQf9OxO4iQvsn3aj2wpWTEgjIlNN6IQOS
jgZ7uudVrEXKkC406RcGE2SuQyi7TwvLiwStRBNDtiQ4KrY8j2AxbVBAkHsBKwHhNyp7e376Py/Q
DK+kU8NvrSj1cBqyQCATJkKtAErmtQEfREDlROs836PbJgXLZkJivw/lOBd7g1r3Cyzk/K5rui07
BI+oQ5c1CpXV6Eys2JQ61PSbmD/FLvH9yaMdiVRdzJrrcoSLtxMBX6mRw87PKWHQb5lHYo8WralE
QhQvDrl23KOMjbb4hSAPSMDwJfRzGqzPquAN/8o5tJkDbC0DMxLJRFsv2PMH/TgtSx5c1PLsREwO
uLrcEnSiuqyIqtmtgHcQ6mhUmZLY+OggOKArxGl6hbtWoVxEC9gjpSmaQiSn+Va1yPCxAEfoKewg
pMIvNSl5ifgSpfWEuNvuC+B++iB0mO+DM/broB0yypVtEJwkhKG85mSxsG6gp33EtnUaDSwbeFjU
9Ft3NK0LcS2dCx+NOheyuSBovQObZO9s0yHtX8A4znDa0XgIkKQ8iDNddcwM0d97FUuxJykgnxHt
KdM11fBPgQ/S4ls7RNDdwxTiR9GmC4rbTusNrUB2iU9JrJGXQo1an4jLx6JKQ5cOgDd7k+6nsXRf
2s57NML4IgPKIuHI1EjM0V1G1pDmVUMc4xc8LGS6KMgUuhokZvIK8BRgaGFSdM4MaA77hLKLf5zi
rXgeZjn4nZBMlRW47sGgkg5LVnkkReA3ijB/aHvE96pv+XrO7Ykb9+lI4JxGyNFUpS0tXme0J5dV
aNAFXSHp7lllt2zG7/dJl1U5GTdVRcYgytItz15Ns/IOBB1Dx2JESgoUVBmoF0XfLYDlUWlnlYyC
6mqHDoWozqZ26C8Acyuzs6Iptj3YovGmzKXKqg1t45c4fsL3XPVbX22ZXUFUNjrzFVqRga0qFdEP
GnH2BW0AZY9XRaPCvqNu+uKCMWgbWFWjkUz2ZbsnSLK+uwyeyM2gQgl9Q+lFokM16fNLhg7px25y
yu3RUqvFIe9n8/sEltKgK4DH2Y0Jy7kpylvqqknDLKyyZdvgjRZT8WUrIo0zPAJ+qtVkxW8tpMul
jkH83+dsypP9NtN03uVjhuLs76vs/29GbDBNv4rZ1y/gsv8aYfbHJIbzL/wZtDEaPDtL2hj/hi1u
Cwpb/k1vT2PMMU0z6N3nfSspouZfQTunkNvhiUCHR4sAXBJ868+gnefYMgKAIraQg+SOIajs7wRt
xMuf4yioPCiySALwHyBEzOn6OY6OvgzAgNBrjIkQ4pUzw54FByOEdv71OGVR+30UdhZoBfT0DBWN
656G1d/E8zKTQ8Im8qnQaHxA/2KkS0gxRTvsQ6a247AprA8ajoOv834s430i0wSt3mSa0FbNZvkM
sDpf9wMFRnHJ/ApxTK8W7YW8HPEUjXmDblXURfKAFLhJ0fQ6Fq4eXTc+4qyZsdLT5n/3BATUkefE
wNlUFF2BrUxiV0dYW6eagspFQMVjNOwllpHD2JHYVblv4r5u0CH0lE0U9QHWXSTcS5i1wsPfZWhH
tVEGF9jPHtZqQSC9S6LjU+rG6LJJgIrmi9vuLWvEK+Sb6HLsIVk1Fm0v5bTphyaH27qLt3TxB56l
0wsfJV0/h2QVaA+CUn1jUBHe5mkII5RTEj6F4PNu71fVXTA2gvHpoSI+B5FbZOuKWHaYIYU86a5V
IHyYUC8e9TXInDFC9TBmMTU7sCkorzpoMskeAmf5Tbuob+vNdAQOserzm3ItznL9PJF21wu9vnZ5
23+C/AbjYgJROdZiOecNQGI7qC8Aom+gq51nFQTdfgyK6Kxi3G2fwS6BRhBrh8Snt7aRaItqmN6h
x6D9ZOLBt7Xmks1o0KIos8uhQFexKqQzl/0CtKkmG/K7PXSQkVdhTFC2NBAiLlwQZq1bOyTf1pVl
l5mKOK1cotFPZu243i6T6tLjnOLj4PJm4PKIa3x+UJtdLwPHWgt8f0UjyNj0jtRJym0D77OEfCkA
jeuTlWvyBOV8ZpUvddZXUWphXUSh3Cdq5TFa3GYAznG6rNerzUaxw0AfvAc0bbbutBZl+JpFuXgC
zSZxz1Dpv0asAccbZgBcu5VAtNmZFRxdbdYGt5JGi29Wp6sQ1xojKyDm9cv8QKJy/DwkWyywjWA+
fjs3gYET6MviI+fDWX+hA2Y8zHM7jHvrhKkcTdiTsej+wEiHqbB1KM+XXvoJWWbGVj3vvVyjzxCS
x+KEJpX2NaajC0eBDKjYuWzpxzuPLlg0frJUzJAfVTh2GIXA6gQt4+hkTXX3qdlattQDGRp9bLVi
FPZLtn1S8M1Rn4YUbSeIQomC1K9dhw7ttOwO0YjOQaQ8CcrxdXDmehkmoHVj63RUFTMzXzyK2s8N
1brZgRpCy45SulluEGntUCUMMhAsE0TlK8lLQS7aVq76AqQpHwAbtJjaAeF3PNFoWW6nAZDHXXDR
Gp9cmWxJvSwbrnsCfXapiW7QfgvbbgMbj5CLBvkZdcQxolNT1ooxj07VdNn8pU+65rEMEk9zvElM
CehVbx+opjK57CMy5ScPWt198Coeky8LTYdkj6E1hINyh/i1m/W2PGncDEhzJQT0iusM9nkaBqRu
cE3DgAbOYhg1FDm0Sqm7fuzy5qF1aYmGqyZa7C41mrlrOI5ZcuRWkO52zFj/agrf2aobGfrGhJ8w
SQNdsdlyRCdn/Ck7V3z7svXse9pCITs4OLvpbsqx3ekRyTgdTzBNyFoNvSgvi3Eb0otIw9I/0BDH
7YctlaHZjW4ZY7TnonkAQwfG/BWylUVDzWjlFdzQvtwLeDGfBW8wdGAFkhQqjH/Ypr1fpFAoNYBC
1kSmZtxjKk7RPqSB79EPAGmcL/P2NcdwGNQGDkGk9oWDiaKQWadVJvrscStIu9RrnKxyN8VlNEMf
sRpdTVPcgElPkEnisMvnmUzL18yNpgHgOy8l5GMZob0lIVLUi4nQ0KXzFZ2kjW/WZA/3SvaHdYu7
nV6nZLiI4qh8VcvsQXkMDVrWBou1+wLdlSzb5yhT2rpHjl3iBhpBvVIyl3s0CGdYWpTiaJPpPNoM
865w5qRBvD31WPaTIza/Sb5Czm40loyhiHc6jexy2W2NAcvZj5pdgNUyvy96hrDlzbw9RknTPC4l
pQucVPocleeykZNhO04dph5sjXZf81W2VyuqfOTRQFthaaW2XqWXj5pQc+PQw/y6zoHRY9yJcDLo
CcSqiUP8roZcvfrIY5bKlEC0u2BusmmdFOjGhiI3oEcNep3/gkW7LKoSN+VTbkjiHlEt0N82WpjP
dE4WWdver/ew5rXbj1vjPo99JIG6knN7Fi5Qfiw5rgtGN4XpYgvNHNUhBhJ80HMBdEyUg1+rZgxp
ivozhi+aGLi9eso/SHSytDtugebuu3yKZTWLqIDxFcfs2SrelXvUhN3LiP5tWkk1wALY0OG7HGgD
N622CgxXhUVoe8XnAaMDGpSxY4DeTa5hyg7zLmAIBfq1hfZ3ne4CajQOtRSyZpl+QZJnsZALdC/X
eWeZv+hcE4o33P7/y1b/A8nor5Lge2xqyn9Ogs+/8JYER2X5v8AxYgY4hCtolumZn/wHdZJhmwRW
xnke5xnwTowW+4d2ddanMLEL1x/aFU3BCP6VBuP1kDzj+mJDWZajdeZvUSfpOcv9L8I0z0GcoBvs
/Mf52SpyvPMf1SSRlzDGYWvtZ9DfB+hOyYe0DO60bcW8S6lPbyNuzYXdQpqhxzhlvzFVFDd5PA3X
WYSO2fR/M3ceu3Vz2bZ+IgJMi6FzG5vkjtJWliV3CFm2mXNa5NPfjy6fcy35L+nUaV1UoYCCYS9u
hhXmHOMbAKe8tFfHQEVdDAhprbwWyBuoKCXqzoIu4Uf09z2bvtcnbgjjrTng19U7nH9NU7dBs/2r
VvZHLUzLFQIZQ+azXLGc64LS/8l1Cx2pfTSzESnFcwUhYDP/UnTadKiPc7pg2aw1NPGVCXoAH2e5
HdVku6TcBGnSAkbQkR07Sl6byRq+dnF1i+a4eYLjrqIFL92vYW6rvpbiCvDpSeOWlrPcNQjjT7Gr
zn64gMco3I7CEYLCM/rGZF9VSrdNbWXcZoOj056q0lOLJWX/x5v3W+71J1/u7/sBcHhl1SHCJnTp
V+3wj/shWhVvYp4huG4LeY/8EbzKQnn/FIL9QZVpZE8NG3OoPe347eOhf52X3r5J1jqv6TwVC9Wy
ul7bH2OXOQ1DZ+i0YHVFBwuQp4c+R0RZOYnc1vgJchuGmo3/kF36+KjILDvOWv368WW8FVGtbwSv
M7l3+FW4A5ih3l5FFdd9NkqnD6aRJY/2UEVvOv+p2M6jqRfLgfuQbD4e8q1C+teQDhBoleIvFAGx
fqt//vCxjsOhb+w+cCbESsjTn4qmve0owX4y0N9P1+ZAqKOSFIjUKF+/Haisx6gU1EMCJD0zS4RY
ql1YidUcr5s+G/ps07WOfkzHVJw+/o0ax/h38wQNXCYD6En8TuTKb8cOebJRXQ99kIV9tStqXNeO
VWa+00V2kKvtfV3SzJM5zAVteUSdlf8vfrzL7zdwFwhEeu/ucqesEJ+x7YNKhE9qWL3IxnoC4aBS
5KQ73GvbsrTuP/7Vb0sEv56sS94KBQncTxjc3r3SCQdpFUhJHyAhEQf0Lp1nZU798PEof78/HF6Y
zDF1Cex71vrnf3w4CKG6rsQtH9g4qvzZNcHmzH23KTMz+dci/W+7B//wGBmL3gdePUofzBVvx7Kt
Cf9kJyCVheZpaOyHRhM/lBiOQ6Jy4lrSNmjUOd9jZGF/3n35+Jf+ekhv5wjscRgJWA7xyqFxfDt8
Zy4Y9gyG7w39e5tVF6psv9pq/9WIhr0WYu6pI1rC0vLT2L5TFffrlLqzx94ZVgYYtSaCITQ42K4z
+/nja/uHp/Dm0t694FRQ4zGMuDRbuEe9dK9ds//Go9l/PMw/TJPcAltF+s9GGV6H/vYWWBzpJRQb
uommvLP7budUxmNuUCFwhiHAbLWN1fjSmQBR6hmKlQlYzCef0t+vNZfABI2Zg20JbsK3l5CkPZ4S
6FgcsxsEWmbt+pj7m09+6ds+1frxrKOwraBfx05WXf/8j9darZBqTOrIKKn9ACXivs9xZrPa4v4M
Pr6pf0/6GC/XPCpG1WkUvpv0UzN31UYMbWAsFDmWiK50xU4dVY65G0UPx9LR509u4j/9PGPd2ZHm
SQdSffcc3VbTLJl2bWDWw31E2Wpjxe233rSPY2x8//j3/dNnS72UVqUtGMm03322DXIsPZxhx+Rz
mvuF0lBYBJvpRTP8lLhOp13dJyMMEQeRL9o89EyfPM1/fG8JtePX4m5VQeK+fZwDBgC16Zs2aFE0
uCzx9I/GdNuHiy9xbsw8lgtNSxPIDwj2Ves2GSl/fHIf/t6tUi3+Nf+rrAM0dd9eRAZ/scEk3wZC
Vk8YoW9nTb+ctf6+1upHtnbXrF0LCp+fJgItQ1Yvn4y/zk/v5y8q1kxS7LEQg797DticiyHqojYY
u3EOkG9duJla7TI6v0Evym1ndsFapNpS9lEQa+CO2VBRjX1FV4Iej+kGS62XmTCtOD9mextbEAzD
UvU/vtC/X05K7qqxJrBxkTSJ394n1SnteBGqxsJlPiRAO44pJ2fbmacNgtPpk1Xl76lzdbuvxwjq
8/avnsGfX3o36dbQI2kMXNGN3+nB3AmjMn6Oymfb21+g4rf3n4+cwVQLnx+M2ndzSpqGWiYzaqda
Q10nr58WIzO9ueyuJVr2TRJOOXqPudw2RXmUkA184arTvi4gx6kUW0topqjMJPLDzP7aW8647ydq
4Hgh9T2kLXWjxfFNO/J8zJy6p9Bl69c9ll5kh56tyteoL4//2bMiFIE+Cb+FT5u36v1sPA0l/g8g
LcHAASoQonBuQI4J+nlm6CdT+dm8/H72/9d4eOM5eXKQ/NUX+WNejgsMompNY5QewnxCIStuuii0
PnkD30/J6ygYF7Gp42dY96xv30Dwd1qRqAVgJ1on/lLH3xaZfO3N+qIr1MDtl99NuH+7tXn/aTKg
wTmQVHENxzpv49sBV+wcNo1sDvTIjp7qBnlYPDQvequ9IvSGmTMiC0sruLYfPz7t/be2DsyeGO0J
42MSefdLqQX2mHkdGcDUoszPKqRXxn2INBJsTGcc9bEOUpE+OMvP2HLuMG9fWU55EbIDWqriiZ5s
ugqsqk/myvcfJZfFQYE5yqbDbuLGfXc/yqjvSr6FAOHhWiMERVCHkeu59VwfPrkF//BKOeAf1gOQ
C0HdfjfdILQb+lxJJHNglHvtUkZeZNSwg9HERZwSglXC5VuL9iKmcDt3c+dx8sOzUZlbXg9nk0/J
t4+v6R9eBwcjzXo5q6FzBcr/OScNjRkzViYBH1r9lop84RlNVwfCXl50Y35K4dZ6UUJh+ONx/1qq
0eSwSHISFEzB66Hh7cDUbJjPUXZCsc5+5taCrNW1iwzRuSxRbzvpcjGVQ3WycoPCAwVye9PAp/z+
8WW8s5YKsV4Gbl2aDoKK+F+PZMhBC0aDMgYmWtnvog6fszG5mqDq7EK7/4EU3Lof2dtEGxBm0W1L
Q34PWtMv4KrfKE57yHIMfAM1SxoBNl1CGyzSplSq9tQg7t2aylJh8ocVCkxXHDJz0Q5uuUxBpebl
sygQolbGon7F1KbvQrNyd0OMbG5oEZg2doHHEUlpMdeFnyP3OFdTuWuaklbRjIsEf4N+APDzraS+
dtQohcH+1+QtWiQucjCxUerAz3T9sZkMeTvnOG2cCWSzbnXi3FQr83PMoTJ1/bKL3QJFQqOlPpvR
PPSjaZKXedaY594BCLKxVLQwcoJjndlVKna1Tcvnk4/xH94KngTbJ848lPz+miSUGcS1GNwpiErj
XkTmAzf1W2XXXwcAaWhgI8443R5sQxDNyusn7wJv3J+LJoUpGuc02xmXprr5bue2NBD6srwdAZUO
4jsWq/ABTj+uJvoponXlJ5tx/e+Zh/Hww2lEX2Gze3/CKZKldGJAfEFtR+HjoNVIiBJb+IWthq8J
UIfEzyXVcz1X5K01UWnPFSNF+9HayJ4r6+eYwjYvUqmc+gLzxUbJE2gqbVNBhAvX2SxTZ3mLfkX3
3HJtydn8QypU3F1tVNrZ7IZk9/Et/Hs2MflwdZIjqKupyArfftQ5iAq3nSa+JrSnno3E9BrGnXPl
QDc4SSsOD84IAK3XkaJ+9uqwhP39ACl6sHpxBa7Bov129FgL+ygMKUOEMRqjbZbSR9eEUxz0yulB
oNVW/VwlWWeBOZP2oaXZXWws6HxXUADL79JJki8RsnrOkklyKDsgREu44pqXbDBPaV3NT8DljINe
Y0YepHZOY6c76ZmG6wKT7wzEp6TPN8aOu++HQoIkTObqWjbiudS0s2rn2l7XK/MElxzS5VQ8LG7x
AnYp4rvrq4PRdfqX1i7srzNqKPiMVX4JaEoe8rC19xDcmuseCa/HjsW9HWezPk+m3jlre6cogrow
jYPi5u0+dlL9vlLtqvJRKCDoKdt9KQYAUr2q7dLQKrH+DjZttroZgVDM3VNcVNMDdRs3yMxMb4Nw
BppZNwCAPLeivhDUhsqNKIq2uoDd111JZeb/hxWdwBAR4gjHY1xelGxQXthna/cd+qUXIRF9egoc
VZDWnY40utfqZ5m7aLCbSd5k6ZBvHSNcDmqvJFfAKeYbbdUJ4GlGAt7pNnVyQD5Ar237BfI1CADF
GFU32tAnFEFd9rilu6Zszi1Ez36boX+A+5nKS1ErxGfEYM23aY39wwsVBUzKHPbcC2vq7nHc03Od
IrV+Xsa83nZNUSUbzVDcs5Zo9WU34J/K2qT86hhNfBJ4BbfIpfF8R1ihgQsnm9Gy+5SmY5bRvKWs
+8xeRuA7acFOxrZI92Qu0CJ1ogG9S9Uc5yxN93rSZN/VaByu5xlj+Zyh1V+0KT7nhUzBGujJzoZb
SQ9hAbWG+RT5YsGrNhtpENfaZRyqCvakKov9fnTBDhoY0Y5aHosfsp/rjo2EGkHm5cQbBQ4+CneX
iBnwKY37ZtePq9tmpn1NDcka6VXo2EvZu68Ct03sOM0efpsbpFmseFEKHSazSAiByZ7skKAOZ3W2
kmOcRs4+b7vlVlX0uPUSlDHoVad8PkKUj24QlyveImr3goZ0SI07udPSTLtoRF3u0Feoj61rlKfE
qgWpG3O47VoV8ZyalMNRgrv2m9JyH7PUHbcSedDXZLCa/QLNukESgqKXzJHiSzKUC8trOV9C8IMp
qCu9s1GLFQSJpcgj0iPQZgcTo7QUPjItuU11WR/NynYf53F0AwiO8rZV2F8g3HGay3bOw20FOqIe
Z5s70mvnvoxIV6EedhlacwD4djpWmUZkQtU6CEodzbfQFe9A2Axg67CmWRvUVMoRQE5zFhDT7vhM
nqErAfd26txXOFPs+la3Dy4+2qMKlHe/0JP3F6HY90nW24GMQvdJaqm8lbG+vIIOXqmMk7OtmTRv
M+rLl4OKCrHMM+cM0tC6xF0xXrbDYn/TWQVeV609CuMifapFpuPo4JnSx7eCXHbmOUwkDkiOatVJ
q91Y7u0+y3xcMBz9Zpy7l8gr6VYlwDDuNToEt3MJQ1Gz0BYnidqcnDqar5SsCFyjk9dDocvbChbe
KZRptYXdbG0hv8yBojtKkE+u5UnEuyfskOYxK9KXyZIuWuIwVTwVCfI+t8SNVXQsRnXrAle20uuE
I+p1GWVht6HWqI7QvZXlqq8W43Lqbax3AP5WD1Qm3AoLBjKojRiMSysBvLEBqf9QKk1gVctyl0yp
drbp6R8YoqVuOiKfTTPV8DHhGIb3axUEHkS7axxGGvU6yRITQNcpBLHI3y07B97l0Kanzoit75NE
2N03U3UCU5nsCmdyA6JpCHtI2gzT0cSNeKpUk2vUJARxUQ37tg/HY5N3hzp2oqvRdRAE16I5mpQT
zwmw2hsFvje656G5RaSwfF0wMX6xZnO+Kd34rpwq5Ye12CZzTyI8amja2ZjVArPtCBhvXujEh12s
HZRIG+ZLsknw7tZw4FF7p7V9Vadpq+3J03BuKabUuMwyfWvNOJg5pZv2w2iPgJyl6k66Xw7RKPc4
maIVyw793O6JPOIOT4IjolZqPlVapLoOeqvN1MwWkRdWZG/jTEZ0A2nvSi9rxuVQL1q9DeuyvKkz
a2w8BwKK16btQy5R3SE2tsAnh9WPVFPkFyyCCkN347QdNRl+MRQTjX6sVDHszLF6Qvvn2J6FtbIK
Yinmbee2WYxjt3dPva1+XwaEtMPYb/sMUbaBdjrzslBAgJLpF1ct810SoizDn+Y4HqvMdE1xfPxq
Z0r2kqkk6lS1jLZFaeBucuWk91tdIopmFleWZyJv0ECZWe/UiA2XgqyThflGzQ+Ta+Q39Eernwu+
Kg/5YQkP0h2mB0sa83WtjFRFoongJMAcEIjS2jhqcdpsScpaaev0ZLJ6txT2FEiOJy+Tq/fnURjy
AYlcvWwlQqVzWJnGD+yB32p7tK9w+bbflTpnnwiBXTzIiTmF7iz8plqT7Gqy2rEflkWne1gJ9VzX
aXZw00Gn8NjLe85B9qars/zEkpo/o4BB90CIwaYvO9RKUeG1VXSnZuOJ807nGVLBTd5Fp7xNbzDQ
lbCFGvcCNJt2HiPVOFB1hFhlhRxwdlqv0OZGpb5RhCxvZzXXd6qG0iKmA/kVwmGRPNrd8jwnZqyu
IkVglUO7bi5WixH5k3ydceweZ6kfI7b9+0K2DUcOzjy7dhHg3hRogbboOcDEesMqZ3QGU7BptCzt
dkkfgXsCk2iaQgT6v3ZB7hDFuzGuxaEagbUQkVQ0e0wHR4drvGS70l0zkeYbu7cfC7HuY9CDnVZ5
JMiH8WbC9r1l6U5Psl9O6oAHtrca5z5lN70GEu1s/Cyeko/adozz/TBhKp5RwsDEF91m0O0vZVgE
U0xvalBwgyMM+BnyTu1R0QIrVQsRAMoKCmWwtnVckHqBaXKFwz4ht1Kg5kouGRDzfSoyfBxVm30r
mhj2fKna28yxozOGSXbXBK5kYpSBU+jdVY+I7TCsRSNCjeQXyyqSY5dHzEBtOD+qpOucKptPBVNY
MOUJxpMJU+LQYb+JJBInWzrZAWzmrhnS0QMyUwV1tU9ILPJNiN18zDl6veWcYej03JVs283GdW9N
YB8azbxZobzUEqVaHeScDNse/s5VNtUQgBbSYLZtW8fnWWMGxfQ+3OD8RtZuaep5mdMr1rYBKIZa
sIOd2W+A1HODyXK7AMFjQaRG2N0IOdBLzQtxkXZJczsZkXvhaMVrOJbzCSYCWxlrsJwLuf6B2vZp
5OESyTcaiP0gVkxUeEkH00hm7Z4z0IABqZHHeJKCelg0PPDvnDDij8eRbttatdf6l6h4me1EbNU+
m/yKt/Y4ZDM7MiOMd4jPTPbJYXqhD8Jixqp5hlHYBElYnKUotTO8Hn2DvRTTjF7C1wvlNu7cchPq
rslfn17xn5QBut75HIfG4gs2gwd1yowHJayaixzG8u2YaMkBbbN6HQ1hsxt1lUMOEHDF8tExy8Kn
YSqZPrX5wl70YtegxHvAB9iDMq/SWzO1oBk1mE08e4SDtcEbIi6NqMwMkAY2BvBqlVktHNwAXdgw
SRLCBDbuPMODAPfDxzMsGqkGGvkoW5f8hQAXKGLbyXWFnyrG8sNKLbBYheVm/DtROLJPb3rresZ7
yavjtNXX1M6ju1HJcL+vnIhtFE6wPihZjDddzTnXS9VlOjd9OJ3HSpfbRlfwcUZzyDRVtcB/B4zo
F7kBrUEMC0DKtNIUakbUMNHXoD7E4BEKHr1amPK2Q+32Isfip5I2wtxSySLITqp4jROkhDlVkLpD
lTLX+W4yhXNBKUoBu2GkWy2D6JDk1rDRGs19jgur/IKxHweqNSW7al3ztbhk+5IDLt8s7czE2xPj
tBIF2COzCh6Uro6uULb1bLGXZN9hm6SSK+pA5kpzlkhpy1G4EHdVuaEQ4+xSxSH4gl7Q3K9Mf5iD
6OYVJ0S+mIXBlBj2foxJkbPmvH4FsN/4akS+XOgoNvaPjMDCpp/TgfPnrFwLqNk7zgj1xS8xDW4g
DZ1eMYM2CCv1Bamg5VvoxmHYIw2M5hgBKnVujPK9s+0WdJtpglKpyYGKTYJNnSHJxkrD6YXUi3ab
6zycarKOjbuyFaX2uNTKd7tMo0eEnMm3sVfV7TJExSvReMg71Axuh9mXtxNi42NHyN3FrIzM7aZQ
/bgGmyLMCYnyVLranWtGifTqhQwRZb2kDnReNOJe6lsNPSnhDt7gjqHXKmNzMTr6bjLY0/V9TfpD
nTUk/dnDUaV6vZPCDY/aYuS7SOlrXytD1Y8AWnvsM5WNHpXTaWCy2mCt4fyidO4lBXriEmOonNuS
oute9K7E+ExQGf2QKgQFkjVRf6/POJM3OK2mCXt33ATZlO9aSiKXrkqFtjXEUUMKuluMlu0trmXu
olGZh0kORGYZs4X1yxi/wECYDriCGt0Lu5z3t2xFQIWtPCmFy3rX6v4Y36N/j4+KqlXqRsZsGMPc
oX1Ts55uRqdld1caHATSexis4WE1vvslJQkqEPNd1CXWccbH6yeOGwHprszhgLx13BK5lsBYLdFY
qUxJLrZfPMDg23BQu9WOykDluezdgzSdspDwNrdzSfmK5+55kJwSWW280TXG14gGPZ6j8NnFwnCe
c4saFDq968gMS4+CCHwTLEfeGIYXro3OzOq7absQpBkYSnXAksRKbSpPsk0PnRX/KDUCciZzPbtN
FZ76dLECCQlnwybB3aHLP5gDeI8JHf39WPKXoYsvXi819RBpSQDwsdpwRAGHk41+NUUN1Y954UN1
06AG8LKFrrSlrB/RalwXAlLXdo3MpgsHJ4MHRFB4MAdSPw/n+7k1SqAvWRaoimVfkmZICFJSXxhl
RsxiwhsgYm3G6AL9o0jkZZn2ERNffhtmTr8RSYFxoO7Z5sodqJ8H7v0LkReP3KjHmaCtyWx3s7RO
iO6by4aFmKyYNqobPwmdLkQoZ5AgxJaBKIwB+43nwF29NrBVHzWdvc+y4B5lgpw2jSkUBxhLPl87
SytvzKQhYqoeS+XWFBk5U1Gqnx0O8j8S1xIYQcsvC61JDBFZB8M1ombidooMZrPHl5uEwy6VrvnK
Z+Ti02O2n3lHTpYwdMgr1Ii8iCMlqXY9cj3rOszXzAttNL4gmb53Fh3Oe1HUZ4GWb4O46wtshMS3
CQpF5qVBs2nJ/qp5mvsEow8eWYMDmTsSxBgbEz7TiGN8YrhfUd4/5JAPA6TIXIeRUl+Z0+/UJIgC
cpMHXSoDGsx49Oy8/z6E6ZZJjlfO5ExNVVO/RhQN9SB11cvYNp0bgwCiM8SNyse9ke6RxBXnSNEO
GYfj81rsjjf4H3KWhZxYnXmuWLUzce7jngSYOsrPatMik2yirToZT06kRVAJ2TKERMxeWrIt+KYm
a28JMrZsTcq9NnTQuNZ/nB0Bor5efgM6Vt/idKRZYHFiAUO6HKku0zawDIpkQtr11sKvujd1vThD
jwwv+zh3v9lVq+noKSsX4nKsUETL0RG0mC5LhQUiVq3koae2Y1G9kaH+KpZfrFONyIH1XGycR9Vk
HxxFgLWgxLwA19JODd/Ejc0zOEWkAZ2IxJkd31ns7gd+y5jh4pRuBMbEPQRd2NF2PZ0FS/F3CRjx
rm6N7GdYF/PFajt47goju+17FfqarVLIshv69PMktF0f2gN9/k73M2o0AcggXp4qEr7RNg6fot4+
YUCd74FqtTuQDeNDt5jVDU+3J0dsSOJ9GLLfgTGRXtgtFmw69PWprNIwDzjmyA07HusU4j7lWA6Z
cRByaj0jrhZfZ+hLAGUJjbN2OKSNzCk3pii2OtPZwmRNUQOO/dnNLGMTgQK7BhpT3IHDaPdtItjM
OFlEl7RJ9YjOA8cieQs5SIZbaGrU10nTFC84K6hPIKR0g9/AY3YK6UnvmV50x86/uS3LE/EtZGJI
Idx7cj4EYVYFEWh5YT6WMyk6Cjsau5rdwMmaSt9Qk1N8Bw4MyW6S1aFYFNere9t4xBNF9cyW0R1T
+y2FPE81OQnT6WdHcpdRdGR/JraN1ZCU1qbojJ1DlLBureZZW4sBC2u8JoObfwW2zboEL4Xeg/LT
yBCTgfaisF3gZl0GM6CavY/pMQCiKEsfUiW1Xodvrsn6x8RpDny6w2s7UKNp86nzq9gaPBUFcI2D
bhPBwNw0BJYd8QuDo52FuGhhVe5im/TAReak4o1Zf4gpXvuCtfWHGrIy96LQt1i+xA9idVxPDNLw
B/Z3FuQxzGbueErKqr5YdZ8HyvSKp0S68NtlrLqNORawK1yQFDF/70jEgYEdf6HAR+W1uxtUSyV3
txgv64iJQldD7T7DOxaoA0iaeRRlzOYWC43W4QBiU6YSPdE3Fi+TdG4aqlkXv87Zc1xOD4QhaReG
EY0+YGlQPnMV7+HtCFbbCbd4Zx0hK5KNaOjb2ekpVTVI2nd6pQ93mqkVu9Gcxy016lwhErNKd8aY
u3tzGmSgG339nLaV/ULccvbUan33SDmNRKYpmaPUT/W4OhWj7L6HNAdOJb20g1SoDs9sdC6axapJ
Xs3SHSE81zOhU75RzvHjxy0efe3hvG2TrcqxFQ5pW7T032uLJnpQWaziwdTM1PSUDu6J0NyHMqMU
nddXZajVd4KreqDV8oPlib2KTvQbCj0jFy/WuoueQDHu7IYTfq7mD9qUVseuwnOIKzmmrCbcT65Z
+7vxLpjn0Y8YZD3Q732nhzIpLIWTkSHahLHyMCdYPmJpxOz968yDr5Buu3XG0YfqO8TgaYOH3zql
RWde1muE6KKj9WRP1H4iCPi7XSZsBNia4bicAjXtXcfRUMsmWuyoCXQq3R0CE9pQNyHnyk3ZxKZv
hiDNm07JP9MhrY2wd48QXQvWiLX5aKF+eNsos8XCGw2uPVgqLT+6VdhsZkuOqR/G9j0spBdU6Q8z
MmLPaVM8ZuASecZEUveNU17nS50jVhQvVBzIh2FJO0+JWR1sgon9RaHJVmAfQzVL9IIHLYsegtSk
T4/jZ4vmdkMhm2CGpGYaUCP9NWxBuJMVv9FqLcCe4+6KBbWeoCt/4S5l8arMmAXsPNOPlksWYD8s
Fadty7qnChMf1HEZn9tMW/yW1KGdknYrPFPL2c0UzzCHwIdhFLVeF76dDZ9edcJeP//4+KP4S/UH
mxohJ21HJA3W34Jdd64QisJ2C2pFzP7UzjuiT9wzBfhsBwKHIlBj2fH9Co9jusm+JxrJi0YqpuyT
Nuhfbzp6Cl139TWNQkM8/O7RjvxJDd2wCvrZsG6sMHJoURjT9a/f+x+ZmIDl8t/3OB10SP8Nwv0/
/zOz/+5HdX4pfnTv/6n1av773/r/A6rL6eWPF+MvrO5DO0TDy4ypqYSHMa9G/19/47fHSWBkIkQC
fSqK39UEwXf52+OEn3+11yN5+I3h4bn+5vMohorXX/C5Ig8D+S5M+t6/vf6KYYIIoOet/tc/av0n
Zv+3igRO3CtEH5UWFTdkkbzNb+eFyupH05wUMOlFqT53+RresETNPYUKunx/3Jnrf802/96C83us
lVPEL0b8bL0ba6asbdAKNQKqtx37Qyu5HlnatwgVh90QKcNdhvjaE238mcjk7Sfye2TGxEeA2MNR
3y0GjjSaYuScERCiVm0qAQhk3fd8/PPezQi/R0Fjt6pgkXcY76QQGruSuXYZZWrH5DwQaErPpFXu
a1PJSKUMu2HH/gvHbJwPFdEf2ZdkmW9iOURXH1/JPz7UPy7kncCtMIfeyKg5BIlw7joHVgHtwmzx
Px7lH28qx2aH/5gC48vbV6dErmeZ9FKxoUeV37DjUyTAwY8Headr/a+b+v9GeffoppxFBAETN9Vj
+vQ7r7pUvGQ3emKn8b9a601bzdM3rZd72DxvJs/xim+p1x1J0jw4n7zC7+8sXQXkLvgceL4spu9B
1Gk/w2kNSyOQSpQdSdPIzzjJDFgNFPw+/uXvb69tGWwPsCHQLRV87O+mdZNya0Eu3UKPXGgbRJsr
opNMzI9HQSH+ZmeA28Qy0Cejn0cOyVr8Xh2qDgrVvJRxslamuI+VOSZ3uhpwCZhxHJY7cxzieFfT
H/5mkHewbHT0AfXXPmJZyjj/Of14cFU1lBuBKSjeSCcOayKCC5ndZDTnIk5GKCSvRK5kGKvpoBGI
6saQlFSzIxUYWzB4SLo6ktCWrsotcuNBQtwMRtrT/5xpLa0+8Cz3KOPqziWkoag40EsTgKer+ezE
9g1kywusI5Sq8obcHzb+De5tN5Ladirt0fQnZ5gf7KnnfNOOGP99Cdc63yfr/+6AoXbuPm5lnd6R
KVh7ZTtxuNysZzLXJ8bOfURwE4ZXgzFEyPXYEqD5mMVIWZEwy/SV3BgTDOQExHQpfinbc+AAhEwL
jUTYolYecZxYlR8TX+Sjk+oI2TFBkxKm50RE6y4i1j26IOZuaVygq6nocvozoQVxYcLXwNEqNJ5k
rE2JbzhJf5CAtYd9tCjKZb7YlFuzqne+mxW4zisAR1QX3D7q9Y1EWpMz3wAlD8SgKpeJqTnNbnJW
kf5k5c53FyiHgQDeRa4VKaiQfAp3gJgVw2nUIJN9/mKkBkSWtsDpui1JIacxmuPlx3bd4OqfOkrj
6Ge1a73VE05S9JqvG3jG12Ts2jetllnfBN9IBZuzz2/dMdawY8RUxzfAC8B1YLheSP1V5u4nO/R2
gACboBhoia4oNrUZT/eZMOGJzNZElRhLOK6fWGtabTPWev7K+kknY9LG5jkx4fxSINHj+yJSHJSP
aLxflTBKzpFZrPoiPQfRGNcxVA8keBxxMeXmzyanSA04Ix+1NylO/RMu23zZUBx7jaK6u46LBWvs
hEyh9aiTjVfTXJdfZuiOFUCpKLpKiN0m16jMnBsKpxpN6bIbIS4mpOrJsW++UxNK6gMJMZLE7Abs
wia3FGiXjaT6yKYWZIiTTHRmTa3NzyDgAdnIxukvBgOkCsjLbrzRB4MIJbAU09mIINh4Jnm9d0S5
ISaJdLV7cPLMPbSDBQVfz236JZOqClYfVQFqNxdmBj1rVG/mGLHj6merQy+JYLVw/lcMvBe86Fe6
0lLqoBOg7FUFqPXGJNR2IKtWAyapgUk7VW6hEjiJbkHHGaXteM2cqwkofsrN7DEcDnaufrVc8LGk
Cq+0LsAQ5q0bripzDv3Vz0oq1gttD/RUbovKnrh6LeUUWc8PvFL59ziCRuZP0Qxav54onm5AQaS3
aaRxm1Jor/R6EGxtzIXHQHVw5qNeqs66RNNn5h4Hwv4J9G5xiealJ1GbN+YWz389khzbFj9KI6aJ
3oJJ5b1FJjVwc9hBQ1xvdGtvNmlx4uRDMqyDmVTsM52PewP1q8l8DZhZEUB4Xsxgbiea6IM+DPkm
AWwY+9oyZ4TNxXX11ZgEGRqxJsZrcCLm/2XvvJYkR5Is+yv7AxgBJ48Lh/PgJCMzXiBJwZmB4+vn
IKu7KhIdHj7jbyuy0lMl05Vd5nBzM4WZ6tVzBy9Fk0NdX0LoC0sXdhqg+eHKaPPUuIqSip7GNOTG
v7Eia0pQpgWOvu4NB6f6yvRRGFI+mp1zSzbCfRmXyByjlkauXUi/qe+pBTWlg19T2aD3tRKd65uD
rG/1CRjJlSJwSHKmDHj0hBPTY1jrcrjNcfkKuTJ1Gr6yaKXTNZkJMZEuiTtw8aGqusqopBrw/PqW
q1mMQlyprWGX+f5sq1PWRrVSIaRikDqOVb+iMD8A2kO6i+e73JBuCky9rFcTsW/Gs4bOo2FFdeBV
KYqaFcR82dyaoo8Jg8KUcH/FcK3bqg4XZFdvNJ/UM5rEDMWeGjbrwW4hSmXVxBuotkqZ3nVh5vSd
t2VWbuzEQleRRHJb7dBu9E9kc4HD1WDTHkxkn/Iq9A1VO5JDDHvPTMeh5kUQpvYup7F98rRpMO4G
tReIMK1BQ/5CU0y/mvKoqjyl4OE3GbBZ6ai0qkEBAMjP5FUWETVWRPnMARPzd5vu7RtZoX6wJieT
2uu517SkzVvDOwETOxRjiRI5eDA0jQILRsZI98oAASXWpEhTkD9yiOF8WeBQ+WRCP+o9XpzaC6LK
wdrpWE04DxIOPWIl5XlFVVmVBYWZEOtfl/0FJpmdA4au5L3d7dso0qQ1CCNNJi2skNRQnCa+JqzG
jgv019zro1rs5DKYHhXUTXgGdb7xmMbY6kD5V3OOpqCvcPErKQY1Q2igclBUxCFXwBV7ACrJTGzP
4grfX97nCn05ed1srUjo9SFVHPIZc9gBwcx3I9+QW+pLyPe8HWEDfkaFVY5XM/oYd8FOKkH9xrp2
VWk1Lkl6hEhtI/xEf/193vlfXWP/Z3fU/9cQsrMD5WmG7Lb9mr29pM7/67/uqIrOhZJMBur7uUef
4+2/r6jzn5gokeZ2Po26xt/3U0X7L9P4Te3QaZ8xaCb5+3rKH6l0fdIEyKXgL4Ddvy1p/nVD/MuE
J/hZvHNj1OfT/T9pK26k9Mhye54fTlF0Rv7zjhHQqSurfZDd9kbZPNmYLuxALMbflE4IjJ+1Ln+J
yLI4O9maFVpTX60txInB2oljA1V3M4pdpF5HY1gM64rM7AP2FNKDJo/RbYxw9GUcpOhJMWofimmv
rQvQFmVbYZxcyKRsByTtxpjoz4E0tMdG6qQHSa00Lxr84RnteTy53C2Tq1BY1XdfHghDXXOPKyd1
OFXoHVxJvSsoYBoTfpFqOdSbokHCEPWYrZMswLz6/y/vv7IqXKs/Wt+7Ig/+z3H+2+P/fXi70H//
e/9a6Yr+XyxY/mNwDbKoqv290lm2rHNFtx2apOGm/LPWVfW/KNNAowHgodGYPhMZ/5WK4Y8UA2Cu
A06Drkv+vcszMdKcutO5XhrspbftWCi3sz4UHKwCowYGe5grGqp05pr35yXvn8HJZb0dvBvrjFNN
Lx97ZONmW38qo2BPxnD9Zq7f26d/bNN/hp8/9k3DZGc1IwXzWj46Fnaqkgs/8a8F/T/sXfxn5Pl2
/GZkWy5jetRb+Ui6fJ2CZaEE4sboDsfhWjXIAHQ/L/sKiwiTa/TL+hMfJOxrRVxZenXmG5yaetbN
229QtOqEuFiXjy345IE6uUpVDyeTMz2y80T8EyH/maBFjifSbLqVq3mCBs8sn63yTEP3vBneHXiR
1pHiyOc4XCpHzsAbvKAOdJa7XSZteqvYYbh12ybc9IeBOlmwIxreWWDt7MZxHaO8GiBBBzhGSKl9
tCtgtsgXVfmAmQInwL7cffybzVvjne/+H0nL0rA7q5Dl42DEn6lRI48JvSn55eAPy5F7+/GnnJjh
ZfcqQGQFrhwzrOSvFFfdIT6za06sjDm5+3ZlBLkk6Kdhx1vyp5FKswkM1L7++KHn7NB7U7PY8Eg6
h8aUeeis1ejgWVuQzWLluxXeykLdYTr08cf8brB673Pm7/ZmfwZNoVoF9qpHQ/tpDjXyApSxNZWO
tPcxTMm2qWQftMLi7JweCmrUiNWfsyRf0/2CLVu97kfUWRIURt/ftnm5kazpllq5J6LECw3k2WhB
uM9fo0LzbArzrt+LHar1Vaem666UNqqNXEaXtoLOXeqpXig+DeMLHJ4NmvGjX15TEuXCn6yMDgGq
nN+2KHXtatoUKorWdrjpB9ylbJiuxqEo1E2Ko7SC4s5KxJbA40Wqua/lYlUn/Y3UvtLvgobuB+bW
bheNa52yum/9GKbYs/x4NaEYs/WHeNJw4RD3H0/yqXWyiIF5HxuhPcXyccwfK/Gqx1dKcY4bof55
wvo7fvw+eb35AWNgeVmbsofMKnEzKrZQ5yM3660VbnK7YdyPTb0O9Dvk21xyww1OT+tZMtJH4bHE
H8YAj2mn0pMmgp3dtAfYswfczzNPQuM9tt2ZhTbXBt5bZ4somtdB1ZaC9dzRK96rn3F3gZz6qkQj
EtHPE1BAkBHnIvYcO9/7sEVMZVsOkyI18lGz/ZcxVja1fWfWYuXLaCQcaT+mP5XYYmsZt42J/S29
ddxxraMWNfiyUXVEUZW28kuQpijOCmjjLHihGMcS0ZSt4bSUljvLhwXqgC6MplWh2qsY9yCtci39
C8AKN6QEqtTozctfCoOIrgfXCGuVA2VCciHPiq06IIEz7VUgP/bKp6K49gHimP6TnfwsFABzOJB9
vP5OBcDFmwCUYotajblX6RyMMUaP/DMjqyeGXiJTqEFP+K0p/KyBgQEJtiJY7cnDOiTjlChk1yUy
+7z38R5RXu1xR1KEvnjdU9txJQCYmNPLAA16VAxeL8pVHN3nZrBqFRM9KH2fF33/34i9N1vELGKt
4m4yHin87QKdt9m5/uMTLzBt8QZworilWUbl1RJeYam9lnTy4j/mZoVMOXM+OBE8lry7sode7/S8
ZBqJNzZC3a+a9POyeZk/8s28JCW8znpkXTiOW3W70Tjzwj01K4t4R5sLDUwK45qEEZ9MmVIDKBV7
Onl3unj8+OFPzcscD988vJmSmVVqPqT37wrzJq6+m/GZ8tupRb2IVYXZm1MRjPIxFF6uAU3xPn5k
/URc0hZxia4PCo7dIB9LJVxlsdjm/m9luIcVIgaH9t6Kvoi65Mr5HCGsVfwVeuinHtYiJkGz1NlT
yItKJOd7key6LkIBahwiPfMMVSDL1zbdVG0l8l0VDiahMPdRe1dHw31n3ahGSFPe11rP19K4pyBT
osrF3tCRN2XwQovImTPdqclbBBups4Zs9C0ORULa4JaIZvuykdVF2dkscbWKomy+pDzE45VGQeTj
3+XEev1dunyzlIAbougDpnsEpuBCj9vItEmE5v3g46yJwPvjTzkxMXOu5e2CrRqy86qfECrDraTu
hX5mI5x6+sVJsc2imB3HASCJ8HYLrqb4ZRp/jUGLxl05M0Onnn0RKXS9aAwIy9MxDb63ytGv8jMv
kFMDz//87dRTvOjVjDe1CNcdcrvyzAOfiA6/T0tvxu0psdFbq05HExGvqfQzPfhWCs7E5FNPvQgQ
uCmIWouYjoySTdNttMI5Mx+nnnsRIbBAodEjcaZj4T/WteTqECeN/hw459RSWexNctCBLkbBYR9P
ISt5GuS7uckNk3FX7X98vMxPfIOlMC4atazFIJDPELtGf7aSmqqKeeZnPTHxS+RNVKSiHfE4IIHk
VezRc3f8U+Mu9mY4dVljZ4zbfk3jlX7ueHRq2MXWLBs0YxW9Kcdepi8O4bj38RyfGnexHQdHBIMA
vHNsdNpplcfaPPPmO/XjzR/4ZttIalka7TwwtVAqjAp3MO3msmdevK9TIPh9R/70mJd7qfMQHF82
7mIvqk6NJ9L80znca+YWzTM78dQcL3diNjlBU87PG26th6JdX/a4iy1Ivr0WVcWwSXQdadDLtxeN
u4TXJhWHRFEzbhbcD9pr1f+8bNw5P/FmRTRJGfmmQ0BKLRxJrkNqVpcNvNhyMpJLPS2IofZAg6oX
JhdOxGLPwVyYsDPUp6NuPqrTY3PuAjs/1zt3Snmx58II6xKrYSLi8h5z9/sWP6qhxwRG2PsBS8/L
ZmWxAYMGvndc8CkQUiktHyCBXBY6l9K5sqvp769L+TjBcRz3w3DZu3AJCc3wQ+D/NBZ0uqMNiw6x
y2Zisf9aqYwhnDHuyKWhXTXBZafIJd9Sm2aL4IR40WeHHDbbZZcGxVmcTukhp2JbOcMR62oj343S
mRXxfuJEcRYbEHY7gBM4Y8fJ+dqLX/iwbEdalDS/9hzxpAPJiZq7S6YcBv+fe52+GDgbwpq4J5NK
aunt+fbxwPMe+c+9A535z4Gzqoc4VrInkWfMGrKtOvIaMDYfj/5+pFacxc5MMt9JUaNPx0E1VwpN
3eHrZQMvNmOsydidWEw9hF/T2vnthQ+s/TkdTW6CURhsDqeWTYPCbXTpAy/ehaOGzQIHGWJfeadl
+7Y9g0g/NcOLvSi0NoutkN8vD48pOiMwTWdW96mVsXgdCnxiNGeOHg4WVhYXWzoA8+BcNP19Lnxn
4S1x8og/6VeZD2BK/FrTKBY6dBm1mxEkBg6swFyfC4VOS1z0AgkkOb49gfKQKttR32gSjkOjvAOJ
fua7Lkh5/07VAg7983eP2ggNh+Bp6s7CngyfJ8w5B+XQIlF02BnYyiO6esD976KYjwnsnx/YFRGf
gKPL0U/Du6osbsWZoH/iZ7MXG3rohBGWKd/EoutUSdzCvw3pp/p4250afLGfGwDhEVhrTreI2ao0
2djyY4Qz58ejq/OifW9NLHY1gjpN1EIdjqogl4KtE+YR+G+2q7B49bHUlCA8BKp0UMf2iBDdzYwY
olTkzRDdprQA5qqbQoluilzyUug0mN8BjerOPN6JrWZrf/5kEDVqfNPZwqFckRKCxXHu8ndq5EVw
GCarwsRgjjrQIIp9bp2JZqd+rkVwwHIHQXzCuJFyGAqEhiZ+W+F4Zj5+p0fe+7kWEaKKYR2bc0zr
a/R5cbpJxpWM/2pCYybw1e0Qa7+c+EWmkTPuvuXWk65ujZ6fKTe9vPqR9vqx0zdj+aJP2RofKM/M
km2pgt/HQMxJtX1ZfzKkh48X17z+33lYa3EIEHJcYxCejcdSnlvi7mt6KDMFNzzlXJPCiV9xCR2m
3EOjMbKXY4FpYZz+GpvLYvxSPp4aRhlGMigWmdoeF5PLrtaKtQgV00z8goFKnpY6iYQmejTFRUd9
wPF/7pUI72lliJltOsNAQOXdmV/x1BzP//zNnUdTjEmIlqb3xjKpLNKJgKr44wVyaujF9q4gbiv4
D46wcQGQuO3LZcMu9rbT6VJtgvA8Ymqv3gFvv2zYxdaWqPmO6MrGY597Bj7TFw672NJOnGBzWPnD
sXuaou5bmdbfP37eE6Fo2ZhUGmXQAA4ixSp2sfQFKuja19KLLg4U6/5cFehmIwPa0HikqZOaobjs
kPmbjPpmsXUjR2MQNuNxgEWnuv87FPrfZw1zse0GeKr8fAyrXRkP8XDZ8l36uPSyFJVCZ0Hk4Z1h
Wa+plJ8r0v2mR78TO3/jnt9MhDC1f+06HyGp0n1xeDUbzaoq/I057aVpdLEluJdj4WJ5hI5bh8Lj
4MP8swZZ0hQlfi+PklRu6K527HsW7goKeKQ+JeLFrLhMN7h5xqM7FrkbTdV+iId1Hn/HwHJvKOPO
9ndG+9D0B9Pelc7eB3nukmlcp8BrHAGAv9Jc2VxnCLynCawz8BAnVFZS+Czkzx+v3hOxwVzEhsaw
MoEedzzqtLyYtN96H4/7u1X6vZldRAfLiaJqDOThSPPEwbQegzBYIUreZP1nX7qXox9p+hOAQtW/
GN1rwPHn48899X0W0SMc5MbPK27a8CTzfKePV5eNuwgf0BLkXMdL+5h87YrdeOHbxFi8u2mcgaVA
z/sx+WUUh7Y7czw6cSRY+gHxxlPGdP5V/Rg2ZOGm04Npfvf7y4r7wAr/DEtaNgU4hfHYhY91qBvp
Z1LB87//zqIxFgEEvXsOmmQaKG3nbif7/KW5evxg5F+67Nxh/MQSMRZvcCdtNE7gJAGVbhvQ7FCe
WfInXgTG/HlvYgl6/roT8NuPSbaFhAAPx1npMCIuWoBLMXMCmjbDqYspR8BR7PtzZgPavNPfm/PF
RvUB1uAS3HK486+UQLtXx0PQ6x5QIzl8DhFjTTqdBJ0BURTYqoL5m3IDbWwTobSP62pnhGJn6OMh
p3CpBcm6KltPLqx7RTI8aUbbzj08P9sSTMqTrIReDiyypwA0gZpKk2H18fQov3Oi732Pxc7XOwXA
l8atPqtNbwr6dVvqnk3Nua9+4G+yKsgvBYFGeRjyh2yvM6NyJ1BlybDvAHEZrbUfOO3X4qYreyRp
uUd3zwbQ3Q72XyzMtSpPiHkCVGo6HR/cz9T8ysyvBkNfFdBXQNmtHeV50H9oOE/EyWerlB51+FmG
mt0WyTe5+WS1KlS5wqWPwTUlc6PhuJNDQh7172V0FYYSihYT2uJdGL6k8Qbr2GuFTpFhQB9m7Ol5
cbvpvoM7VDc0IjuxK2jutO1nDdy/GL6C8IcK9yXNVRjQDaV4jMtV2j1GHVfqemXbkhvAEDfuIPms
/MTaGoCoc9v3evA48rM/0vxKI0oiGzem/cnWrpIC6txIUx+0GavfSr69CmP5zo7hvJjSWqgKbTe/
ZJOGl/hVa5K7Gp48dhBnYu6pDbWIuVNoKlE1X0vt+ioWhyHeScMZpeOJBOdSBIq4tjLGjEDTJTpC
qx+Q2lZ5owBYiTcd6300q0NvR2ciw4lwvBSD+vRTj1jDDsfEvzPqJ5Fc62DKmu7Mlzk1/CIa20qE
UTk9t0dgza6AGFGOrzWGbmYfnwk+J+LyTDV4G9rqtpOTdo73cn7U88x17L1fHxCfmcmZ73AiKOuL
oKzmjdSmmF7NB12t3aT9+uO4cGrcRVBW0ijVkpJxE2MzhJusORNvTo27ODf1GvxO/MtIbCT7QV4F
xpkD/6nfchGN87KETCaC8Ug6yrNEjviUplT9riULcebHPLX2F4FSSC2osblY1Vef0upVl25E0rsa
Ps8qCQR5nOWa58LyqWlabOHCBPCfx1zwhwaMUmtvkencX/TLLlWA7VgVeJvX49EeMZw5xudqNSfW
+lK4pySpNoZzTSVq6mulH/cF1gaz57YqpwdZ0r2PH/+3Z9g776uljA9X8aajI510pnYFgt0dNKiH
0OPlu6loVmNabEvnWzPeSSiR7QgI3eDK9FKCSu1pn45pUG7GjS8UfOYrr5eirYic1VBOT2X1nOsA
JUF72/nPJLuW6KCUIrGp6Eo17c3Hz38qR7bUCA7mkGu2YGflzefZv7saulUMs9LJOrA832LQOwPO
BwUp2qq8L/3b1Ly37G+iFCsMGFZxhmZzwuc4qY6gHWEwO97sewcavA7vleRTNuJsci4Cn3iVaIvw
MgxY7zgN5Ro98cBMd1stviyFpS0CDGZieOcZsxRAA7K+6oozAWYBBvn7Mv37vPbmOInyyU6tnoRQ
WT4V9pX9o7gS80rAqWBTKrsg2fvF/uPf8tTsLIJOZAQhsneWop8eutbnB9ia1Vn5zKkNtYg3nSK1
hTPjHGVJcU3x1eIuPP5KtasyfUqLvTNjRu+bNIDY/L0OHumiO6T1o5TQMwuwMrRoYBcro6rgel6T
2dvZafUo08sXKuTHrXBll5B87QcRFJ9CeLNpujJrc5OpgD1o+8GLJCuTLe+qHg14u1ZZe6rTe7qK
LcWnyLrPAyB5WwlG/ceTeSLkLckmjW4NYHVlFoScuL6EVOuygLeUIvqpiEQvMY8AgaPxTnRPFz3w
Uoloh0ostfMxKxDf2qH1YtFeNhVL9aHf0BcXVnOIs7/nxZ3Uf/n4iUHAvn9pWRoWTo0ctpPDBXeG
XaoCkoJ4SPrXTLkVUBzcMXgNqAik5eu94YrW8Cz9kJaflOBVq0Y6EuJVRbLDmuQt/ik0iv/qR6Jr
/DntqxVdA8jUvgAd99J0XVfbGIMuXcL7xepWamOsO0t3zQDHhIDGkmH86YOZFscwhiT9gBGMkR3L
/FqerlPj2Iw/8Y8p9Y0ifTGTx2i6k+o62qTNU43ZmStL47WtBA+WsInVQnlJ9IT73UGYX8b+li5w
z7BfG3ElTC/oXvIUgLwfOnP3/DqbflnNg94I2JvXk4mBjM4FRUfxPgMjLQ9mKdja+jpsZKRwT9b4
FJV3av9U9Q9T23ptcCfnj1N+Vfl7WbpJ8l2QXZXV7Vg9xvrR1A5TZHvhFHhWeIyr2HX62wSo2ySe
E+yItB81EHBTOUSjv43izrPrH2nTr3GIuLWr+mWk6Sk0X8K+W9XSPY+utz8+/uVP/e6LON4FGtA0
mT1AY0nc3ETSZVH89zp7E2x1SORZMTBur9KMcj2dO0wsSER/R/GlJrSiGQQixcDAsr+hLArW3fFC
/z7IIDwYz6ni4R0fv3zxN8Z0JVlfJOO7Dz99sveO/WJGP40heyhFem8AmO4SGJs444gNLfFeEdBg
d5kwSvndz/fm+/ty05eRggoDTKtrWEc5OLNV50T1O6ec3wXRNwNXUwSNl86Y45SCLY28EBz98KwN
h07G0fbc/eTUslgcM6NKS1qBKd0xq6ife4T+i5bbUleKE3uuW+WsFEiuYgsKqffxuKfyzktNaZKa
+V8Cm47uVBHDe8evqtuoHIpyKfFa5WEIvmvW92o8lNgRTHXr9cUhy8eNEDtroF+2bleWRnGy811l
+ibGG1IaOFqAXIT7Cwsyv5HqG2Cl0NwbNXRx41pH6i/ViXd59hNMzb7N85tS+G6qHJJBAmU9beB7
uFP5XAustdZNe20Ft4Z2Yxiwk43LXglLu3nHlEYl8zkuVdUDDk/4Ml848OKKGneDkugBK1hR1+b3
NjpzzD2xspRFwIF9p0nZfLyTJfjy5mefzNXHa+DUyPM/f7MzRjstpVbyKZZ8x4znZrDEGdHridPc
74z8m4FzoOtyX48oPuzChcnNYz91oOk/fuyF5/zfEU1R/3zuMA9Bvxg6yQwJmHdoHfWeZqoU14oa
Onig/bQpYPo5iBRDaG6WAONp5MyNqhg0kcqrWXq18uinI8mXxe7fB+g333dCup7R5DAeM7P5ob2E
mv7j46966hdaRJUAn1PdUPoJ5bprwck5dxk5Me5SNhvYalRqgnHBctuhF/686HHlRa0wkihX4XI1
HVXzRciHC0XJeE/++YMXWmZWUsHjZiZ4tk17tvYxz+M774alk30nx20Ztjww/l6uZU2uYz7bkBXL
/CqxOijbv/KRq3Hjxbha6tinjnCdISDaw0Nufw9jg7bekX5f9RbmjTuln8uxe+xpo2ywI+Ut42d0
9CnbwVZcuSl2NaK37vOk3kzFXVBtU0x4lC1efiutue3rz1ogn7lOnfp9FzEjVlNZq0omTH/VykPV
XxaKlgbT9YgvUjQxXVJyG3RbuT6zf07cz5Yi3bDTYqVRNOr4OqSUEXtlDKicEK9X3cbtKbxsNy01
u0GvjS3NeIQlNfc6XIVq6+myhb+4YBb1ZMilNe+nYdfWnnVhlWup2pUKP8Doj3EV+ar93J/rd3h/
vsH6/rmfBg0O4GR1qNvFk0lvb15QI31ugzXg8UsmBJ/iPz9BK9QSU8eW7HaTXbc1t9v2zHHu/XcL
tq1/jmxUI1JYlWc3tS8VvlSqdiVs58yr5f19Iy8Vu5qR63Y9D45VZ4txm3xm3FMPvdiPaqkHTRVx
BjXiL6bzK6WcIqxwfdlcz1/mzdsn8gtMBFQWSUU3to971JmHPjUZ2p/jWjLnZguI/LHZ6MMuL7eX
Pe7i7T04gAfNlse1/K+BcqUHZ2o1px53sQcnSQinUltiXkoqed1WFz7v4h1sTwO5TDkh6CmeWsO9
PSMmPfG8S5HuaNHYqVkxNZOtf9c9XzS5/6m1NYQ8mQzaXYn1OeDHqSddbLke4+kp1f96UhKXHz+p
fWrUxXHZh7tp4wI4HGFjreLERmGSmd96pV0VM38NI/HcPzamsolTbZUAoYkyqp8Y0Nv2HVBIxa3N
Yltww4hxNYfHl19X+aes/Jzqwa7PAy8yJi8K+u+I5dZYLNLSCnrBh8/c1NMq1dRDDfLAiJ7t6C6m
40Tsje5GU0mh3BYqPpHgWS3xknbVHrMQZDNfUIgA/Zs0PFgM5K9mqqxkWmOwC7VcKSj3fpLtQSgf
whC6xDDix9vc9Gp+sBtcRR6GgYTKMQx2NUaDat2CohtUpK4GBkiS5JV+dDdhMhdJazih8GtrKIFj
7+rZtMdhb+84gGwDZWvTt5z3zpMTmYZbhoGJF/s52P6pH2QRpHCAGbK452fWNsHz+O3jn/nUoPM/
fxOcCtmRtdCJKL9sguvxohKVvFQL63XpVC2WUUdrcjyd3NvUUMmXsHw611c2L+3/PBhCkPvzsY3G
16q+QkKu+Sb2p9JGNoBgciqJ6qd0/HzZ3CwiVoT8TceeBhvAfXV9WTUAKvqfT54ovqkns1aNhvTn
ir+Cy17pS5GvhNsDsGeJuqDerDPtoUQE/vE8zAvsncleinurtheDTKfksRH7FgR3RTo9w7zv49FP
rMClwhcdkjooLc+NN+4qfJTplvl44FOPvQhgqjWNYTAEtMZZr5U03dtp6wLnyc7MyqnnXmzHzK/q
HnPc8VhNt/V4U54r68yHvPdme7EjYSQPieRTtcQ6bFWipiF5jVUsHF8fwq4se2CQsQh/+HiSTqjw
ZGtxigjaYjK7mvor5iVT6XhN8TqQETDkYdun9VbPuhXIuzXkXJJHZI/bu8T3Pv7sUzO42MSaWfR9
HRF7kgdSy2feW7+ri+/N32LXCrwgMwcE8xGb9GPYrhtsZFrbuM3J/Plp5FUwG7HQXZfE+BHXUqi5
ZNT2pY6+I8+3I/jnTPnCCKs+3yb2p0y+nYpDEtBX2X2K7XYfoJ73UTr5Svet774m9WNS7+Rp31YQ
HS0b+PgPyTqHwFsYzvw7mQJn8s94EWfaiJOwmI6awp30oKNsLUpsYEE1yS3efsO1nuzH5BaVNa7X
q1q5j9Qza+NEkF3qluPQoDUz5lSchddtAF152tfqS+ocoZ1ftomW6uXRsM2GdYD44tP0kFx0DZaX
2mUh4jpNNXs4YmjuZta6Gy/c80v5coE9l+X3PK6deH4BPfzMNJwIVUsBcyVz0BwsEnJRc1Wrn03Y
1o18mS4QJPCfK8gJ2qjEUZoysfGjVR/H7Onj7XvqoReRA+NnOW7SiQbHcYPB81pvPwvOdR8PfiI2
zMYmb88ldSYgc6sE7wmUQOxF+pmjyamHXkaHbBRlpzDTYbclGeZmGfaz54oMyvxqeSf2mIvNKqJU
NDAMueoNkjtpitfkDpedTyLkDJR3K9EObq0EXpapXmv/kszPJa0nSe3jgtDd62dRYydmbykajjEU
bGKTu5Zsf5aKT9mFaYOlajiSI8UJEBwe1fJTbd9iRfrxr41pzbxq3pm6pWBY71GNpUXO1jIwwINz
Xnwz+6tA/mzX33vUhZm2C7rbpMTq1vqKdy2ykQMqKJigYtUmltt1uzC4sksMcP2X3nqxzUOvfOZN
4MqZtLVxaqxx123ArTnynVJf4aqr8a+0d9iAj62xajWxnQrsntBOFOYOvis2u1toXweHv1LzYdD9
Q+mUR0V8t5wOt6lkhcWG6w+wVvSfhVHvVetJEvYNCF430G9Isa9xmt8OcrlVIygQReR1xfgwDZgX
lofGv+uVnNSj6fm578lYLwpp51tcrUy87mMbw4D8unAqL+jrNSXnFa3ynogfMhIT2WytCr2sC/qH
sJQ3hvQpL3+WmIKD3NkYzrZ3rFVqp2vVf8yDQ974x9C314N2N01XCJtXeNCDawV8f10Uh05XVmGv
rZru1yhdqWG0KpSdHgcboWfMZu8WRbGu8NTrv/aD7eo4aI5K/KtkisyuXQVtv5bkGyfbyX28FlWx
SxScMkYxW2/D9hzl/TDV21EGaSj97LPhbuQ0U+W/KvmQNPVOs1/7WXkbAeoONwa1tFh9ycqj0/+M
5H0dfVKLGPcKXHnD0Bulm8HutnVsfKr9hwQNvxDZg5HR/MuLEUdLrpQbeAhen5igxX/1RenlDU6/
2E/Kxh3m9W6k3VTp5Eq87t1+3CiBs0kD2TMsvPl4y0u+WDVOw3N/T+JrvVS2qq2tSroflKH07Gjy
dOuRrBkZI7ce7NnUctViouBQp1PVoxCJ2yU/rSq60SfwWXRz9trNBAHRro0VMhdXc76mwxb9Ma5e
5nYKFddqszUHVPRMtexVzlpfx/qjod7VzlMwPHXxVZfedeNm4L828/9vSJsQ6XuUbsb2piiey2T+
e87fuyf8Q9ZTtaF4Kpz1Kgm9mNR51uM2bW1rVbgqV20w8h1iqpASnnmTiWOlfm7GCmkYZ5z8l61+
qZPvWv1q21useEf/i9L+SvkzS9km0O+wL8ZrA2eQeB2n1/706qu72EAqnK0C/AjS2zK9UaFlc0OQ
mFPF8WlfRuvi+f11ll2LaN3LD1gPuCbNLJV04yOniMNyLY+3pHI2gVTtKoy86+xzF+cc3WiW4uAu
XrN4n7fi2k9HWIXDBqfhDQaq7kDfSyg5OzvHO0C/RW61aqQbo7vuzWbVNOs+o6s6+2obT/lYeFad
eqNonwboZSppCUB5IPbHdaPcZngaS/VBTNIqS16mYm80WKAHxxbrYDOoXNwnBa4yOutUSnDjJfBI
iu86c2222qjEIot2v9hyaz1Blc2U93HitrVDdgSNyTSsbLX2Knur+dgrsK3wabp2ojtDv7Xku8xG
mu2hSacsprQh+ISvlrhX1OEq0NWHIUWIoukYz3yKSa1OyPVyyrucE+z8EYeOnSMkD4LEGkZqLlEi
RuOUtg9Z+UMMyR0eJoc4LVxfwxtSe/DtzMXXHo92OCHUSAYchkysf9UM/5Os9Zz+yXFGt6z1tVV9
MUVCcysS9DLwmmB4TsmntIXwYuURNO/ste0K57mtEfKx/exA95xwWFn2TcIMONnXyEB7g11OXGY7
yvwrCdhHSz+zZlyZiP0L8awriEvraDeke4PWc6vzaDlALZh4QvvkmI+++qmNxI0KfTKg5dFB2aFq
mODiiVTWr0FH6iWvPwt5+Iad6spypOuh5j2QT+mMz1wVZub6ot3FcroKtGYvSEZ0+DBXcvmlQAWP
Vbwro5NoU8Mr7RnflGz0+mmsctdp/Q3euFiCYjqcG5t4/G/OzmO5cWRLw+8y60EEvFnMhgAIeoqy
VdogVFIJ3psE8PTzsVc9nKuqCK06KqQGoWTmyWN+s+3yfl/n6zha9xJdYjMop4dlhJma+uWwz7sf
Qj8PzbOpwuG/SOULXVSp3hnUEvzG5BQrTXot44tgBzWhQ2fkqhpb4DviZ5l2VtgxuHpGFWN5NVqb
YxC3vl2dU0Gv6jlNHnQOS1ziERruQtXZMx9zSyf1zOx1quod8dqBdiZpMU06GXSb4tfy/aioGMIn
q1F70qz7pQMxnHu5gHzWvFQhdE8n45O2IjpWZeXrjU5nLfYtdXpMtNey3SnY22tx7RVIyxswzABq
IUIrideu/jDUrdZRT9XbyrjU0buy4K4N0GkSm7TZ9Pkvpd+lvFIV7cBLbc2xp9ja4zaCHcOjmANp
HLw5fAZEpFSK5+jqqq7XsgX8Knmf4Nk54mJ0XtQ9OM2P1l4X01kad4OabPv+nmSTWzSfxfui49aD
Qa0qSUG+sIt+muVbR5siVlr6dNYOV6BVWqOpkG7VFGL1scRPYrYq6pp2E1XzqqjW+XyqhnTVlESv
2OuUOyWrghJB2KZb1qGVrpQowvLsDj7gNo9OC03svNsI6beJjCG4HRmfpFSh94lnWHVtOhiI9EVw
/Mpydmv8u6/xBiMZ7Nn7x4F7vrsU2GFHZ13zJkT+YVpaSSBrAfcx8DHcp2pCvCcrb7K8mdS9oT8t
w1nRn5Uc5+6BCRk+smC44DAP+ipUz6NtrxXGUEhhpNyIIn7pI68tN0yT0HW4T8YnieuvtRFT72sk
kJeW/i2fAfvDKaNzFEEISKV9279Fo8TB1FdibLfqEHop2LJK9keHnGzcWNVwtHOMenFD0m1Sg6U5
q22IjVR4ygtGESQuRZZ5KAxjRbIlPJ+sej8Qnaq6xhMowle3CyRh4HYkyLZQVi1HX4UdP9QPjhSt
s/GYii5wSgmRvGHlJGuoZHcxyXPc0aFl8pvEn/J8zNR9Uf1GLVJS7vJ41w8PGHaujOZnv4R+1N0l
DTF4OtbJ85Kgiru0nq35PZ1rPcFj+iVV15lAcW5YD1Bs7IwIFnHDD+naQq6lEjIB/LPFf6ay3KRM
2ESW19EeWIgA04vjPObWZulPjYE9XWIE+XA1LzopOFtnEVAttIFwfzg0yIrhfr2WEu4Xc8I1pvgN
eTmYqu6+bhq8rUIvWfIgHuv3fmo20+Bb/NGh07rYqB4KIRDHvZAfEgrsNYAbM39TC+xOk8SbewnT
5W6tqI8AgFZllGGHcxiNX6qyLcLrump3XYgFNGeo67N9zxKYFO+JFJjYsNp6UMr1usze8WRcFSQw
C+Uyjtirgk2skWQ3WrwWmeGp8y+JC85EEHhoT3P0VpFPy4hUWPFmYZXLpsMneTkPhuyXOqbtsF1j
HMQ659jDddKMD6vt1pll+5EEMSwst/0sr7TWcRv2TVpXm1x5ncoa65yeRMBVjkqvrbDU8ds+WSuJ
6Y/dpm0bb8rhE0pXOYxdNhwzc3hIzU9TvwvN+6y4Iwftuy5oK+Ev2d6JQJhghFOlG3RiXHPA+WAZ
iO9gfYtjrhiensarwjSOepV5XUN6WKmbop5X3VIEVc7F1uRB18AIMxSORuWqhOdeZ9UGHAENPRiN
D+Eg9zczexit+kWzTtr0VM8/yBk2oyxe8YPg47V9pGQuqF+CmwDC9T5jYBcZfkopuJinabQwviGj
x+rJIjOvm/EuKXK3Uy8lVti2UXMwelcioRrMCaaBoCaYAsV6iQttvQzlYSyN1RxPKDw1lxbByrhV
7nSDK0fgrdVke1UrKQcsP0r3SeOFtPmc3HG70XabAp0wU6cirVbOQnbT2m6XWK4lbxvcntSMBxQs
Stt5RrZeLPyAgInOw7mpy3WddcfEKt3CjjdwIVwJAQybh1pANNIarWhzYc5nb7Q6O4xofmss8yIt
B6cEQqYbP3MCaovCjkJStKifPVw/M7RWTlVsO7E1ptxtwGdPDkk+WjQqHlJaMd1niwhKDqddjeiw
DKuRZH7K4jtbmY5Lj/6GZuC8XH6YVnVWk31bvXVa6Ju2yuWFNxOuVlYH1SQ+dRUIcntfZ1hzF4OP
mB5tI6huFXbS6Sr8HMPEC/vnwcT/pSnXKJjvNWfH35ErL7ERB/G8diZf0yY/RHlo1IK5sH+nI2o5
Tuln1uTFkVdfSdOHQfTral731hm71pUNsa8UsC2G4dTUlm+Ke1Wdg572aiXbK8T41lOiXtq6ODTY
2AH7SiSb2rH2VDNmPvbUUyVG5nMUV24Dw4PMMY1C344qP1ksGKtiO9rNp4U8+Er0hDZr6I51/YCA
y8pUL0OV/Cr0+G4m0kCELJsgWRIXBENRII08HUplJLlDERzXpn3STeW2QFum16qTY+8NUPho7KyE
WYKIrwAo25uwvu/ao4hMouOPxPmFNl+9qtHyzDB9shKKoKSHh0IURxZYG5STsGmhLm3kKrhMKXLl
Za12FMgMWIrmcbaCennCmB1m/bI2xANKin5to1YeVo/CmB5lJLyHPHNpOsFtDDolyHGBqhdplU3z
wZGEPwprjV0EWAF3EKHfxNiipY9KlHuW6rjzTD1BLSnSxRUcwSks/WF5tjpSgkJ3C9PcOKnChe5I
QQkOsiBUZj3y++1052jcrorSY0gaPi9t5hZGfFp0x1PlrZxld07zaTf6SofD2WmTt1CmLcDNcS51
e4qF2e5O+vy4aOdShPulV3215jwaeye8LNTlcdwHoUMhHDWe2usuVjNBGVs4UIyHutI/dYTpEepv
qrteW1vlKVJ2yEKvHOWnmjyP8WV0sNnqD8QtAO1tcmxSOhvNABh6jW+iZ8rzoxSnbhiqWDrmd7TZ
yB/qFZPewJydi5bGm3B2tjgZHfVCrI1I/cjIUM0xPgjreR4bumVkDE5BFwbXv1ZbO0XilrBjy4zg
YUqB5sQ7GTQWDpDU5PQYkG5DH1pdaRoiPEW0qqklmPOuzVDah+ZJo9LoLObJ4nGwFixqqPytRQsi
7TiacHCvcvbVhJ9h66sOtrY29pBEO1VXzokUHwVTYyF7OnxGiUyniCDaqZ6k4jUwm6+T/enk8b7p
spWS/OrL5ImB55nGCPoNyq6MueHywTrZevvY9WEA4o5q4c6uqnMdX9Lp/lqYugXJcNJrWGUe85IZ
s6UeTTFj39eTni3URfvIbE/11fJ8eUMZ0bXKq6ud5C/2a0q7XnCKaB0Byc1jpuTjgkf9uixfK8zv
9GszJ77v27eUjo2p62RmuddEnxhg0NqK3I6z1qFVP2tvE9hIla6z6byHVvxgj+zgOTAGe2MOlCqN
dogzzatNPG2uLKDWjwsjKBy/5c0s8VlZ5krqrI1Rn2jmuwpfPWriQWRv4tJamfnoOlKyNum+6aNO
gc+ZwBmgt6FpT9fAs9WiboNgkdG/hGZLkP1cCJw9hJo0jE6FNG4iktZco55Q8FZrU1dN8s8Jhz7Q
6fgPXK6dEYV7TOj9Q6pu7ObEPBsmEepm5e+keXO6cJ/IfYD35kpV5rsmLnwr/5SWwCiMtRpuc1sL
pthx46UNZHZtqpF/TsbGIHugNla0xY/nhZgna9vGsqlrKy8tok2Rj3el81oqNEtoSBmGthpGcvVI
Pi28Wg95qMONIbF+FMtOtl5GUDqR9Lua72hrzPaD4WW+SD5a1T44NIYy6zR3zjojpypFBtH7VcW5
PtwJhljtRvRl0OnrDqaXlB0zMrmx+5GW24omho5LqnwMk37Vg4wV8a8SLeU0Nlc1h6lNdJxaPycS
loXqckKPW+sOmSL8htlLiq6SAWePFhvIbXEuhPTSom05ZOUpJU43Of4JRb6NG0gtWBgqKYi0+lKO
k5cl2qqiLl0mr6DSBv59iEb7YMXapiCFK3DydKbXoh/2cniucdGsynOFy7vUDF7vvOmdjnBWckyZ
Csq8bySbrP647fXsLOHRmJSfhT26fTj6I5auZYX39jh6Y5Rg7RPSsXwKl3Dj2IHN+NjE2Cex8n3R
Ptdl6DoLuVVl7AcbVo1MM7e/1pHGsYnnnYO1I1K0rQU83SxcKQddgiPmDFTdyfRDPRHEnXZlxp1f
VROtJgX+g3ALsoKp0WnagUXFc6UZ2YCNAvUFHhiZU1v97oby2Yqu6vTpOcKqVTaIGqbjGVhdFrXg
VwcvThs3VsVB2GyUIjtE82lS8/u0me7aCedXgyCWSmtdwdizCukDQO8vxSYjVLXWq2VmqwYIjM52
UWXSECnhacQN86WHXKhIyqXRnWcDYRe6E09QzTFVDI+YTz5lpdjqnXLs9fE4h1PQgaaVaW6r0rbI
Ud6nB3n99VSXyMZL35rwJB6lLdehOmPwqtqkY9F47Odf073da3tMU3+qAjSKShU6hGIdqSFd3cqA
1C49xAMtthZImkJzBJfgO7m1yX7bhQseWQZrTDZibt9lpw4KFUdKGd5poe8KRfL7ypACUbwuob43
GHfMBu4lma8muDCrPfx/OfLm6ufUgYtu5pMaKl45Hip0OqafmjWtsvDRiH5ErbMb6myPvN3PeCFy
OyJol9k1Ug6I+WKPON4on8340mDRoceWv0j46PShH2e1X6ji3GELurLM+J6ihOmEdzWKVZwfcW/v
RFy+TeLq2Fod58bYKlmLqIQsZavU6pn2MuKlEBIEoiwFCi/YX7gW65JrNQdJEQetZY3nh2g+2NJ5
SvnKNl1cxK4cPaWWX5mk+U6PU4GNXIVamZ5utPi5LLLbtBcDGbdBSiOSKMNdwtN9kyyftR7UbY2b
ikT3raPOcNp+Laj7Y+dJbu+ttLpITeM7mboru5kWdrPuUPaJNABR04NDuto1zq6tVWozdpg9OmgG
1SszeRXdQ0HjInTUnYyJtwp1ZNW3BjnTUnmSfkqzbWTr6BPpbIC22qjqRV9OMXB8WwivwqfB1/Im
B1F9b0QwWcbyzb7Sc7NhHTsq8+Vhff03fjFrjTFww3975gTXf18Jz2G1+AvJoFDsVQ1TrU/Ka92D
YBIPLgaFFDFHVlK/QrK3MootWnPoSRi6Jb5Y6rCSjJheqvE5hRUCQ6jRdIXtmj20FvMOTq6XMdnJ
9qKgCdOSSmPj/NBVVjCJdiUAdISTvI4G+k/OOUo0T2boNsiN28/DA24ub7UDBaEt3aF4DUEzTJ9G
+2iF78vANSlZ696og0anHYzcx1h/WPVjY+0KZ+TO7fxWHKe4XHdD4mvD2bSltcWv18tvqmN/NOrd
0A1B5+geeq/QKJwVCcC+H7CSOjZtGkTzazlvY2NfqMWqKA+O+dzInV8LZRUtsifRNUhl35YhHCuq
i9ck+hJvHXu/psWrML5WHfLwiobxDJ1CYeqsxEEitT+SUX2uhZFzHEVA6+u+sHdSvcmsyBf9djaW
N5m0s516tKbgQEbbUGzCptkMEtqepbyOcQcXw7AOFWMtcxBmFnuIP6asfEu6ghOWe5IpuGo/7Hly
q8l+xqCdi8LKHuxUcZUMPD12wfg8q0c0YdZRppBb70ax59rYssGDvpW3rUIcyMZPkyhVdfVmUR4j
3EtM3r9h9edkoMUYWh42yW99PwKWSy5OZK60kTvaKBHUqmggLUu5KTFc9ixZ96blgleQ4jq0+6Zp
9kstOSDccsE25iC67GCbyyZO1G0oyRu5tKnq9EOclBeFQXLfd0FITTAW+rrJxo0+Yj7C2ELJj5H2
lM0vVfrupO+peIu4AhTkTbJDr71VglZ7f46MkzAvIzVbiVxwRCeShokk5X62vKfdizO/ZMPnBOOq
nE/6uKGHD1JQttd0ULXY8M0MpsLxigxplQgW5h0zRaUtecJdpF5sujKOvJX63SQuWXuM6pOeH5X4
mChHeX6f1Kuk9wPb0BvrbD1I0gVd0JLQtMipm4ew6zMx/4jhdnbWaTTO+fUGfGzi7H42KUibws+b
0WUxPqrqvTXWtQbCsePGnfwpdHzsvolENiIu8YNJvmvQhC9jZD6xU9ZqdwH1hUbgztIpwKDLajst
P13Ly9m5y6RzO9A9Ko9SqN0vWovzKKg2nWngBmVypm9BZ8AcJvtf7gyxDYtPdEpBMh0G+V2Roo2m
caDEMU39Tnqekic8h1VlR6ugRDgqE1epmm6vGkGtOV5RzTvK/9y+ft/7wdJOUnLq+rOhQwxn4Ms8
LaJ7uRfZrhxs7We6qAEEo31evaqTc9CGe72bkGMuZQRpnLehGs4GZoOeM74Z8nMfK2sqrXXkJJge
4njV+2X/i5h/WSJno0va8aqQkw8XO34pBrDtw5OUPBfMi/oHu/bS2t7p8c4mNd/o1ockHoyfZbqV
2s7vZj3o5JNSnNGjYKzhdoE9gjiN/ChEs6fTHudCcXPisQgb9u1Jy8dLkp2sLvbRSA9yNfxpxpeY
iCAbaPyQIzIwoPCzk1VpBe2WcqYwdXewHwYp30oa9Y/MB9WYMz2C1PDlga6k9FBHH0VUvDtN5S+j
c5C1aG+qy0HFq73tOs1tLOC9aLDm5OFOYvsG4Ttp1ibzR8xQEroADxklqV6ma9HjotPbg9/GQAJj
zVPHJ6wBkQruGDvv5f5dbcUaSOJKpfWR08gwCtnrFelhqj9gYDUdvYyan5Tp0yCqB3t4wNra/zOg
4CsAxA32T4+jrh0EQIW886SSEf5f5Me+eu4VVvL+dp+UUfc//6X8dzoVFfcfz7W7deMca+t74Phb
ZTA5SeTKmHluyiBz2MjfBWzcYHRKXMzU2gZcObfoSfMVuX9e3y84frJxg8+Jikab+kLiUtLMbZq8
jtLoK6bCHctEVtWDKWvcKFfXhfPbDqeHPO4wPmb+5rReBOu9/GVm2V/e5avv5AbSA9HfyNPr39gY
jKa87Jtf9Q2WZ8yEaWfYsO/l4jQzymIA/ue1++J9b5Wl7MV0xqQoIA0p3pD6yd+wdF+Aj241pBKt
tbNQheLMZVMaRaDZJ8r2VZgvf8HVfaFRLetXoOC/dn8iR3hUJ5JAyJR2XeMOSx9ENTk2w/FR2Vqp
vJokbAg1bUvFuE8Mw9fVl3DOSUPPpcNsZSQO0xlRwuokt+O5L/5C1vjy1W4OfD5mixxHIJ4Kut44
xkJX3yA/ENX1IRs+mEFvm2FT9k8AfnTzWKOibiJkITUWSg7ZKqeGoBLCGPAQFo+q8T0Gr3yrWcXX
UdFMcFCqLTx6zpilfm8LXbfWv76IBqfyrpMBkfeMZmf19/A9aXZZv4kXomorq114sB5I/Qobn++9
7020sESm6JJjotqourJGGep977k3R99q9awRScvrzqoXAew1aIN879E3xx9TPLVcBsiIZb+X83Uy
fS/S34pSxTgKlNE4z3vlfXmpPv78stoXUN3/J0mVqJJlzBbhWAegBcxjNK6CtLRPpiVhcJ2fk0Ij
BQwvjnSdWaMN0jJfFPmh1n8ygpCkg57uErKJOsUZS9XxprXh1+FntXyUI8qyYjpdp/OJ7ASj8kMO
38bm3lHlwJQe42gEE7VTFhMFYg5Todz/+c+6shH/Aybwn7/2X9vcUtNYUen473PxMCNXItoRO4ZO
/NTq5i2p+RPjcPreFv0HTv6vz5ozozDzhq1kpeelXVv285//hi+i/a2ulFbqQ6noCdE+OlTptVb4
83O/iPa3qlKmPtTIbbI2o1QRiDFilEIaSzYm4H/TiP2HgvGf1v8mGoyprMmNwRlI1dhdyktZHWT9
sRpf+9yhyxgyQN6O2qGrDlb+WnZnrvWqfGkkCaxbtqKLSes6d6vmvRhfHekhtF4S9ScO6+ZMwxZT
DczQu+vUUkJpJ6K1U+XrqvmtMSfFDNtUa67zpyR7NhIPmsDKZmSTOoGCgpjVxG5vHdUhsMSdTB9R
/pWkF0N5d5afdJ/dMT4r091iXu3Y7orWOUntfkpPSQXsoGoYMr7W9HfMpr2LSm0fChA80T1iUXa7
YLNbPUy67NXF8xjuGqgPzi4a/kL8/opu8Y/W27+2mQkvrE8HZImu8hwUgwCfGNUgrzlPNPpN8I+O
a0QKphuVV1MJ6zTfnSj+loaifOv02U1OJQmA5vupOUbhRvyNpfDVJr8JlmoV6bEEfmA/fNqP9V/u
9K+C2q2c1ZxIlT02MGHK8cXAYRQ0KO0xF+k4PYL829GOG9r1FCmeMpsrWV4wmWYiEVle3W3jbEu1
L/rAyGeahiw2Uw3LUI9RtfyQk+7s6CVoA/Nil7GHPGag0FyeEnMbLZsi0ty4SA4z/eRMOxTYsyTa
38jdX6zVrZhWr+eiXDKFnGCHCIH4nhCNfKukNXZMs9uYxyYnpnHJ30RTvsDL38poXf0GsqJgx4QG
Y7kPOEkbs/3mXajeVFNJJ4a2QUBxnyzIMPhF+pdE9auXvi79vw6ZIhWQrmueG0eF64x0OgCTiO/Z
J8r/INj/9XQZx45CHtAtV96Zjn6v2riVV+oktezyCRqW9SN8NH/9+Y74aqvdpEeZGXXSCEznKk/S
pV73zYpLvTnupuiqUFxXYPmxnP4m9vHFhXarpFQMtuPoYUEu5zRB6wBJB4NkycAk7N771nrcairp
KQFF5Nq0r14Hr/z9vYfeFEUpgsxyYrPZ2h+N5dPF+d5jr8v0r11WtInlyBV5IihGxlzOX+QZvlrl
myOnGlErCVWlhNOGjQUAuIhq1+q0QMv/Jm/41UfcnL5MRSDWBomLtDxDid+jeUnxqneyv4gXfZHq
3ooXDXIaa5LSEz9ncZiiceXkYm/TzpzVO3hy30vTbzWM0lwX5pQh/6wWwMw3Th+tv/e93pxJtdHH
Ye4UaPXP0aP0zY19eyD1ioGtzIjAUMItTX1o7X9+2y8i6a0QkRlGYatcq5Uk22SAnMivqrj0//zw
L8LTrRyR6uAqXEAkvnZrxbidte+txq0cUT2nBp1xlrjr1vMVL/6XEuGLnXerRoSKQaMiITbjCgco
uEe7PgMzd2nm1A/15S8f8sXpuTX0VM3MjvqUD6EtesV1MF/QQX1p3fcumluNIM3AMiTqkHUwmy5Z
mbriVcANv/eF3tQLkWEr2WDzhRohgnCIP/wla/5qo6j/NxbaqLUW88w7q4Yn3qU0+PPr/mP29B/q
G/nmLOq9MJzMEdNehhY2IwuYgkmbokOKxLA0fSzRCOIRalEHV2NuPGmSYXFtTTCXsroyGWflFWiu
s6naAICheTRxkNYaQ88iEMuTXs7XSf8+tlUXsORVIFSr4yen0H17NoNqoSurBYo5ejTMXB0VjbD8
dWVHSJkMVOF1ocjC0OFgotk3Lflel3ugmg8d0O7EZH6OJHJhvTGi9xWqrIhWn8nIJc7LYMmnrdq3
fo/En1160mIe8mjeOik/Hn4bDFP7p0WJ1jHkpLG465D0D/V7WwWZUKhQvZ/QsANd8JcsxLCu6/mf
1vkmPMHCVxRyU4H8fA+N/TmcngzwRhIAysp+qGbWJ3wVqRSojradnX7dZ+1u7kxmGDurn5nLi01h
HcsQ+X3wqTry+5PDqLxejfbHtSuRVbvWgkykVsFVhWTS/AwYQCTvgAoGkQ5hh5/Oy7nJPlL1DeoD
DIfHksFhqW8WZs/TsJ50cCxLhMKhJ5rCS8B5J+K9gvqFipGrd90qByxsTRM8oI2upOuM6cYCKCln
UG98YBxtir02/BxzJyhsERgxTRIQ2vOvSv2VYlYyiW0KLkM59/lacsDdMLNtFLett5P6SZveFebw
lHXluZb6/ZwxVBqZVML/77TKbYGUhWBMMg0ZWPE8dyClx7sZyHxUsBLpyWImV+sWGCmE0BJEjaXh
vosbMGD6Jo91d5ql+6oH8/mmKPNqoNis42qdLdnzhAV4njxXy+RX7V4z15XMrB5Jx0FpPYsfiuJ5
wQ1ZGOIiIc7Q6PzPajKCkJVkTwMwPszqimNQmyeksFZTvTHrftV2Fzw03DIZfE1/z5uDMRteapau
JpSXsmtgKoJJ563GRPtl4kWA29QmcbAOEOOwlhfMreGkFHF3PzX1Ff2lGd39PPaeDZNiUCUP3EYw
JXfgpq2i9HNU9i1JcUUybkdQ+JGVuzhLLjXOE/GylSBY6Sc89rwcOLpjZHhl2K7CKxh8dAOSZYyA
Yl0HjL6qh54etlsl7NajMBE7dXYKbE8nnOBUFX5s9ZuBWVufxH4OWCFrp6AxP/sxXCeJsykbJl6x
9l5GQKchaEUMaO1C9s1E9cr8YW61q0qMa0qo+7b5KVc/EutuhspAk9SlHQI01cFCr3Bta9j2seHO
V+rhEgIm+pE79cVekGVigmKsJPgIknR00v5YM/htJr/Qf2hz4cXalZ1bDhsKoTv6ZWd7EQfFuVfi
31MEYVMBklCDbDcqd9IfZSF2ThbQUWIuGgYGeAs+ejVFa6Z0lmO6Dhh0YEFOh0D2USgycLESEGbj
i3x5HGwIQQ2wUVlflXxjevnSTi8yOxFo1MSQIBxDtwgroFLFqoskt53hQOP8sjjWShMvSB93Sexm
ExSTAmTqUqyFtpOBOZh9DJyNqWUN2jeHBPBWZRq0wm2TaqvY0rBKROmvgNnYHpJ5WiMEhfqgn2YP
WWEDHPg9avYKkxql20klug/0iaaRL3w0XQ3JIE2+NxA0gLiDBr6KglZnvHZVsY6ZZtjpYzHfdzIA
88hx+TLAWO1VSMNOCd7eYR/TjOyzF6loESfS4GKom1zYl8hwHkZrD3yrAPZcJzuBLH89rc3WPA4E
aKv7IeVwAjPooknnyTV6zSmpFaJbjE1Az+Zx5uf9j8ngfA7AdNBzH7XfiDa6qgwBa9a92nhrQLf2
03M/lYGcWMxeL5mNcqa9ARyk9Jk7xNhHXsmPY7arlrPCFaYkL90AKj59c0x9U9cmcMN241gy3blx
VUHlzAF+SjKHDsLP2SwuVcY2noyVDa5fdjazcwwtHNs6C9Hoyh37J1sBvQnG3quy+Lec5rsofiiY
r3OWrheiMABAWS+6KAmRpb/00UvItKsHFlw4xdGMXu0IKDwbrgc/J7CIWc2AhmqOqGw/pyA9Slx0
qmy5Mxv5qQATPxcwjKeSuJw6r4VERIynrA3yyfTMfnJbg96z0VY/29HcjvIBUGoMWx35FNjDiJCa
5VpL9v34S2mPSX5U5Z+2mNZpxa08MZTsrqq5Yq/qXPsfc99su1oLsvQerKE/h+WRCsDV+d7Q2m+z
B6NGlhkaYO+Ar+0ZHoXFRrGcY6sex/ZXw0Q+Em6PA4PZI2UY1f5sb412WjXWU2+/0lvy0mT0GvPZ
KD4182FMf2Id5ulQSSKSjqH8ZcFjWDDfUTvr0qZ3dYcYffSQts9FsuZEBSLkaUaeHKNsvhPYgiXS
LhMWWDoiMBhc5FVdJi4Q8UA1ZWkHJ9jedaXsigLwQNGl/pDeh1W/H0t4GmBxTGDeDdhNk8yEYsp0
nJ/hfC9nJThcACxR/BgtD7yGJwM6ku3xlzaGh1a+SPqTSIKenjBUqikR21zaWSE9YeeYMUKqAbFf
lYiK2XofKm6c8XcFNy+Z83UxTIfegurmcH6bH6GjbKeYKWsHslNis+ayDF8mXBkM6a6utlIykQoL
ErV7Y/iriN4/9li3yQl/1a3YYtXHQ1bHIz3REWRfDkUcBaXmEqvDppMaLyFswcndCC1o6uVgKz9b
+wO06ErNTc+qxlW8wFKEslSDh5hSA+7yGUOZ1QKBQCxQLSW/0Yc9ALxkuqR17tfos5vZ3VBC70zV
fXdF3dWkcgzFeh0KuVW7efmYKZcelYClF55dab4czh5V3UcBXdPJlnUSoR9Be32+4C6+rqA8JlsB
oyrp7wzwPtqMF4L8NKJjaEG7SMNjHr8DOjXqcSfM+5SInv4vdWfSHDeSbem/UlZ75APgDsDR9qoW
MQ9kcBZJbWCkRGGGY55+fX9QZXdlqpWZ/Z5ZL7p2WRSDEQHA/fq953xnKLYhpy7VeddJinaLvndA
DYLVi468TskUHDAZNydwVdYqr2LM17saf/rAHLdGPsODM9ef5+oMeIqaAWOvp59NA040TbeF2doZ
V04V3rc84hOa+bHZ+dW171zqetPGd7aeD2ZynHS3bvA9BSH6W0MfhB2ukXGxg56Cch9kR3to1q4b
bWYefMdD+YgtQUlkzFa5lWxyLF9m1a3sVrPeIY7EciPeZHc/5PcRTi36lXpp6sZ3JZIy8BJ+7e/i
lFJN7Q0XR5cwr+LsMhufWVzRLg4bQY1R9vdTwkQx3JnB9cw2U1cPalab0N4b42q495rrapxXwTKV
MM/hfGcXj55166T1lmTglWScHHfXnffS4GDMjiMLgEth6Vj+6ruCHOd9ynWf48/KPgcpBvnmIRg+
meZdFL739TlOngNcyDH3Qs79J5xLGb77Na4jXjh51HW8xEOzK7M0KUzuDH8IIwhCdRvhVxk9FL6k
hm07LHt1bj6O2Z1mAu2B6UeSulW5ffRta6fc4J4E623qn8k9UWm9K0uE6rZ91eroWHBOCBBT68xF
Y8Tl8Sca69Un3XzOg4cmfrJy/4SdBnqeeAzG7sUwy3PmAObwvszueNcTlElMAZlom4KUsIZOTacf
ZUu2h4nkP9KnAJ2kiPkC8BXHRviAFGrdYKjsTZbL6U7nAZEp46oPLhNRlyWasOotsO57W69qLAu+
h9NfPjnQXPMYX6mZXsnyqc/23fiSpNNGdyeYeUuqJgUeeiXJEmKJ64JHUZR3RPSueMhwi+P4JeeA
h/3NSu47NmKTq+8/4YQiZqYd3urgLJif2rc0FiiMtzaS23a+duRV3I97pfwNuIzWPE+stLn8nOAJ
GP1PUn1Y5N+5sd6Gvb73ZPhUYGuOYXIADGlhpm+6ABF5xFqdclILAWHv+T+tDPzBFO1z60vQTls1
smGin17X8iCj/TRUeL7PFuO+zOWU2DynicY6nKIw67B/AyzomydlNGdTkxFURS2nSzc4zBSiumte
ImjSrt/hVor20sfyzzzFxa3Xtygi83Ybos9vZPXodv4RAP1lwP/uTeg/s03uwvCzsKhZ/nogUSlZ
Dq0DRQM++c69dbDJR8Fl8ZsMbFFq144+U6x2XYf4erHg53O0w/pTUS0PS9lDBp1vjLsIYWwRjhuF
vcBrTrF5ZetPI60mkU1YKuZ1GlC74nqwXHVfzoRqLNfTn/ZFf2j6Y0wpbWfVt1hmhyQQa8zZa1Vj
HZAPE4ftnL6MgXlpzsIN1gjgDse4QzDsHsbx1CTqxpM5FtT4WgiIshnyu6rdRuE+gVCimvw+sOS+
xTMS1t0lkOIEvG8vg8VgpO5nqY5eZ56bjHuR1UhBLB6cVwNzTFCwODX3ITL4uv7c18HOy1EBPxLP
VE7B1VR4D1k6HCyFPg9izJ+3M37WJVk2smWK/puOMf4evgicxecJ+x3u4aj+iw739xb8z7bIH1rc
g9W7g7Sr8ay69omF7BLAsxldqjUBPoE4sIkqWeVII9UHUAN2aneNBes8G9ZNOqqj2cyfIvUt8cOL
H3z780/7s87k8mmX/tlvPm09+xUqcxduXSZXKaXCIuQdSv0XPcTv+P6ffebl7/7m9WWq+r7KGHyV
pti0s/k0wNGxSaUavsXGQ9hZjK+P1oAetz0N7IfdlFwy71L9ZU7t96nEz97Bcp1/8w4geWuX+49P
SLdhxoduTzmuiWqL3uoUDD7eBOIY9c1I4ECMH7hhn8ptdpjiqi3PCEJH2APKNv8bHfHlC/+huRdh
l4pTxsfnyNhbw9Mc/0UXzv4++/7ZB/2hvee5BS4H9qozFvVVRRgtPSvcewcEBA8cMbFQFGeKHzIv
snXBbLyIv1QZRHdrY87Ng2Y3mSO5qbBysQ9sJYbiEXV/VnBIvOvLVxHKneN2OznLU1T228h4leio
tVA3vn4Zyn49hfE2zz9Vs7ceUjxj5bFproLpU9FWGzBAPr5Rq72pk2Sdg96oacdWwa1QJ8VKynq2
Lt0r/HFV9ZyaHU0oCDCk7ozYrljZk6IBQIfAoXwFqJEFeL5ObY+0xtyglehyj8IRM7nRPkcskiO+
nFHny3l7HRjNavHiV11JRfGWRhSKKXJWMBNZi38yUtetOx4Nie594VlsVXblm1usnnLG1FddIn1s
pmDt0EizOa2PIj8kEKtSimfdYjm3jrJMVxAFcXLq6Slp9abuoqPnK5BUr54gRuhs9+SMcjyvTiXt
KJKJ4vBtHr8VOjyXmGKqCK0xjj9oJin+bpS20J01MQCMk67mOb7Uccx+jPuJfXWwEp6YfBOOuKUH
rH/hPtiFjgWcyeOCYxMdXxNpXxf6m9DVIVPTJusWJ/ypjB7jen5NB8ofF4+da205nq3LmD0HS1tT
PPbptZ1eI6oEhBQkO396F7m1nczk3ms//OiLtKNNOcAwzD2aBAnnknRV2+Z6LA5Ged965WYW5beh
KQ6tMXO+efXkGdE11tD2KhdiC/uDQ69cQyBa9W5+O2O8HvDm1P24G3RwX3TZFeaw74HcYZS9Kobw
UaaJmH1JaaZ2ixURnqc3J7RcvHNuXaL5uqV+rKfwyTGep6Q++8WHF+FAdfLNKKrthAa/G/yLjMSp
DcV7LDitI3LwzQ+jF/h0SaFqHBBzJbnkzwkeJ2BcXbnzYVEUubxNPPMvZgY/VVcuz/4PjXLTJac7
KEca+/h53IgmnquvhuwhjV6H8iUcW5hG4esMAEdisfdTCBqeAUCoXRkDGooSI1WD9F9pkwbuW2F8
Icf8L5aPP9r1fugtN0FiwXJSnNxR+XAbTpzG/3yH+S79+sm69CMBPEowssNKGM7+dGkba7PUGk0N
N6z6JodkX7ActXgg4rogIhjYGdbyVljb0DXWQwQWJf422/l9GtD3DB7qPN/kVMeitDeazk3CwcdQ
x7br8eOAQ4uplCLjUHcawzCLePDgZzw2hd65LX4bPKN//qmWPftnH+qHKqFKk55FIBioIXu6pQ9j
GG0MhXQmwhU4/5Wy4w92Z/VDxQAAurCBJw3nNn3KSVh2misfO++ff4Q/uOTqh63fnwuOnNTFZ20e
kpC0y3H6iy/nj175h03fC61Y0tEezmNz3fUP7Ol/8cI/m+rxAH2HrP9mL3d9oYfCY0LQgcXogxki
Gvw8cp4Lc/PnX8r3MJufXdgf9mfHK7ImnR0uLA6WMm0JAHVpE54SUC1x8hSZ+6lQ7Bzx2pfqL0QK
f3SZ7d+XKMVMFsy0fKw6ehPeUufjZQR98Ocf6Y++tB9WHZVGUT53XOfQMQlhP492i/EW/t7w9c//
wHcV08++sx8WjyRoURA7gprGnZa99xjX8SUt5bsVMpwg8DFmr2ytL14/0qzILnnwomoOmEsIIEZD
6FKbrgSYFk6HtKQ/Yep3382PLT5Thpa7ure2SZKdC85Gf/6O/6hb9SPlu+J8b3WS76QtktvcmfZV
Hm79djja7rTXGNMMq1w1OttAr4fzA4+j0J98LEIWbe2wOKhkWCfuZytBS6nFiXnTKohQpSZr7b2H
CftR+lAtqBIam5ZFCUW0rYlHeIAGFTYAtUygbkF6aFS7FdFrGrylTrnFIXcop/STnsZDiuA4i28F
4/yCtODO/xwEct34+yIG/jCP73KU96Ry0v0Q/70b5UdA+ZT6UVjB5T9bmaa5k61HaNwkvjHL/VXB
/h9fxv8Rfujbf90UzT//k//+osupjsOo/eE//3kdf6l1o7+1/7n82v/+Z7//pX9e3nqs7/rHf/O7
X+GVf/3Lm7f27Xf/gbMsbqe77qOe7nGkZ+33l+c9Lv/y//aHf/v4/iqPU/nxj79/0V3RLq8GSbP4
+68/On79x9/tBSr9H799/V9/eHnL+T2ob+1H8YEt+P/4pY+3puX3zV+Ew2jWNF3lu763aA+Hj+Un
lvpFCuF6vqP4mZKLsrjQdRv94+9S/OI4SvhoxLEZ+IBM/v63Rnfff2T9ohzTtzyFY8i1LVQn/+vN
/e4C/fuC/a3o8lsdFy0uLPu7SOXfT7dnW0rg9vc8CygIkds/UnkNx7CdTuCQz0TPYaHRNTb2jmqu
WZFqC/1vbMvxs+R62FuWGwaEYdJn4AOKDIZXZtkJIuBppI7PSxvCQajcq4Yjy7xN4qmNN3M2mY/S
RtTJvL72vqZCDdCVcnSjV45NB3fIHHb/iuP5Wray/vDkaI97HBHeLp9ah3FbgGWlCyIOOxVN2RtZ
yKQkOTSAXcmseXrKxmUJjCvGgF1VzdFedVLtcCeRlSGHUjzlADgICoo7EEzmPCfwV8f682Q57rUU
ISlNuvGaJyErxp2SbwCTeyCZp8tSGxhI8xncjWNBT8OGjeKsDLHPJsIQd1pI+eFWmTbWFlEOJ1kZ
MWgL1oV8M6tYvbZjq8GPiFa3MP08KuliMAARMgAq4WWY6UmZZdldsqm11d6rdHQQNZg4pDOObR5w
boSP2SxCWj/dzGgwyzxYWanIL6k7g+aI+LpfDfyDzxgU2QGmbtJIUZe+GCMyyA+tD9kPlbbeWoNd
TusqmaCMlGZOe1cOdn9rqhJrmJZV/1QZbmavonCieA6dABqbHzS49DtP8SFKOaXf0s6R16MzLhFa
Urw7RSe6fZ4rh81Hd75LXzH36+spzK0TY3A74fLicPdzCyG38sc7LXtckcU85kc7Rfew6ofIZSvB
B3pb6BHfYOdbXOcIs7Ih4+fKKn14ka1JByowxcnrmC6zhPoGnyVrDU71jn/vpUb2iRsc3k3Xu9h2
lZH22dYICmZcTeAs6P46retLOhb1LYEbC6R5Zm7vxxrGolx6Q0fDK61PuU00Stc7VrjNhsHFgupU
VYIRtQnLdWiEb6bLpG5jNIP1BNGnf8PzIedNM7ZDssuqkP097SWtrckJPVJOJh9lS1R69SsSbJox
c9uNjKUM/J2o60FJpDpt79OwDa5hwpr8DV/GcHRUlA+wfeLsmBduVsMFWcaqpPbOQHhVl4K/LWiA
K29kRMU9pOVazREIgNau5bgeQo3XLDIa/oJjsJTQ/HCRIBSGl2wtDP03Mum1sS1HKIabajTjj8ie
ORPPZtlfY4MJTw4r0MGzjYSoWt0WOePGqc5PWgo6ANrLq52TW0mxho4IQM0y+8RZzZ2AywFyKPSr
8c4bVOOQfVsx6ppimTtrFAvmXR6bZnGcq+I7f7dO57Vd+ZZ8bHOPzgALaP9rNsf/g33ppvwoHtr6
46O9fiv/P9idrGXT+OPd6aLr4W367c70/Rf+tTMJ6xdr6YT6wlp2H9ehtPzXziR/cXxPLNuVMm3l
uIs179edybN+AUtuK0u5JmA/Z2HP/7ozOd4vvi187gtbeiYJW9Z/ZWf6LiL998bETulKT3gmf97j
bXr+D+VznLSsVKUV76qJgBI0NI772bG0e1cDy4axajAvsgYBdNjLpiBaR1Zj3KhcytspswD95FVG
O+M3396v2+dvt0trqXl/+6Z84Zq26dmOKYRy2bh/qOkVmcFGDY68KwvjU+j1CXOvIfDzVT9mAmZJ
INDWmMEMCSAZ9XhHwT+U685s/srN9kPvlXMSb4XKgOMS4DeHK/L7t+JPRih7Yjw2Y2sU8yYTEfuK
4ZjsAp6r8wocluRex9WB1V3X+RfZg5dA8xFC2XOnmiN2lDX0R7Cm6GndszKhMkhU+V88dPFOHWu5
mKbpOZZ0be+HKwlevrZqBQ0pmue531mF7j91bZ+MoI+n+L3L857jvwhgj3ZNX6PBUbF8c2OfBaIN
7PqvDjTe9+SM311GzyPqQbpCIJ1QXMjff3fAkmeZCL+FxKyDZNuXwh035WTGdyofOw8ZjgPxPnBM
6g/Iw6HaJ/5oNii7AgLPHSlmF+rqXABLiTsQgkMEZjjo+JirNGqcHmutMTu4Zpmr8s9nS2wVM4Kd
5dbVfcQk9FzBp7qErYNIjXCiBA5PSKTSvs/9Fg0fBlZ3MzeF86Ji7QWrpLfcFs5aCzK8sJRpfa3R
uYgvKo6tYyixHgObqCxz1wP5Sy/1FInx6OA5FDswUOEbED9rXPtj4EaHzOzNfJ1O2QxONXSITM6a
CeSOdMo2eHAA45QH3wHx5Y9OTBK60UzNqTRl/uRUbu1vVMk27nmZzYs4sUhPaZV2FBPS678yFbK/
5F03MDD3UgoI13CDpyAurUNXe4UBuNXJwbh1kpG9FVQetVFK5PzWbwptnNy0Awoy5yLcWGaSFBvl
CjRmZu2SFlH2y3CK0q/K995yc6yF2UziujIavwEU1naPXsYH3YH/nE62qqNxG1eD/2EKm71w6KUK
0Vz5Zn2oqFqBQSdcmTVFawguSLhFuht1VYGMrqvwaqZDc2f0A3C0YNn5U4NqP9+2fq++zBovXiDM
Q1mJMwLIr7q3GfOl3VqNoEAjgICYqUbwxVO9N5b5ozF0FXoljn2oBvTOTKBAVwUTOm9kTOx+8Ttx
o5b0GisIeCudeYAUpk+j8kOo+CPQVl+RSOsjt7Q+10heBxb2nV1+0fa0Tblhwf9OdNMH2OmJjE8m
nUVkksB6WydTnG2bMYZpldHOSnQPJZT/7W2zzfauO/Xvk0yjt6EqNuPgf/YqO/+cqwCVlaT5VjAO
FUvvPVXvceAMuz7J61enaW5iWRpXRlpmjAJCQmTBa95nhqACGhIBZZcaLjyq1g6uPd30XwEiQIa0
i7IKt7KvjdsB6O+t6CcP9WJH65aBzuJ+Xmg4ZpbuoCiAretLiKloYdiu7EeU6/HWSvLXonTfBEq4
LO7s26xrnunwX4GeqPedzuKdrnvEIu7oi3NNQ++cjt16HILsvffD/IbxrblNVT18aq3MQpPQvRn0
oG5rq0CtpgyaxKHbugxsS0BvuQSPEsdM5OsC7hnZAXCwLxFsMFhcfNCPLLHyz7IzGEO70LRhDwfJ
GJxlDAMEtr5D2EBs2iHHKQ8iNcznse+PWhlIYTkmpc16GsPJPxjTCIJ7NMsQ3jj9T+cAwYj0BT26
nYO8QMmvlhoi6IVlVOvrSpLftanrNinu2sr0voVjXesjKfSAQ4sWjiK3SfWiBOqAvasJ7byyKshi
+3bOQ3XuIk5uB3eq2DTXfpUl7c2kRiRgwWz0MEEVuK2vgM2M/MWOh5C+nI7K2kNJYYh8Y+QJAgwI
lKnX7l2n9r13Nw4b9Y54sl30d0FfT0QThLbnPYftYNcHu69L52pw5g6ra+wp56CmmBPOZFlxiVTI
obYkgMQXE4o6jMuWsXKmwBFIiSJNulNvRX7/HIyIs16MUqXwwXTpTu6TMJTsPmkzddP97IGEeQun
RaTbilnNXw2LQSVTo84tq4Oe0tBydw5qGb11CodUkkD5QAjWycyiva+qYRg37dhZ4yeLjQFxJ9z1
4UK5U9eHoO/y+pB2dmQ/G5IUJbBssyd4t5JkA+2B/bqv6WRG3a5UAavXHnrvlNy5Y2oP11wiq+Vp
yUdOTRmLPAlVIxvffast5V2KIhEFMMraANntzzbpGzIpgvHQxtwk6yLNY31uCssBcCM5aNEib6sW
ErBvRS9Vwbu5CspCWaemNrvwkgxVKQ9w0Im350Sqe4+Z0hzbj8bgKzIewsFwTqxTjnz2De1FJ1f1
jBZJBwvNAgNxYUDgtNFTC/LsJqHeC0cl802UFMTFVIyLuIijxeyXtofdoKDNWxTC5XL63rtTF/tQ
ZcOi2gWzDCUS9ZxDGdJFc6h8jeJPOzMSZyEze5uAoZqgOzdxCuptCtUQHFqXJI1LC2Ws/JCCMfY1
nuA+Ow2CNeQiK8KPdpbiKcYh7Y61bXPcK0XyTQSqCYkvEFPcHiNfgYWyAze/9DZDkEM9LnxLL5V9
eVakO4wAuzjj5k9GX9b2i1uVOriZbF0CNLeIx4MVUJSDD/c8iRiJcv7VWYueuKkR77F1QegCNEFK
gSvYe1OagOgwHwOXkRwrWOkqdqLMGABoIPboyv2Y+gkNwLyT9kErp5FHeIjOdOWa2k92pbscXiVj
vWatDZFxBOyDtFgT/ukYj4oQheDGiDA7f1UefuxLadouwvJKhw9eB3ncU+a1Kc4wqLf4hugEg+bP
A3Pdj8ErxO+veQ71aGEflNDkZ69EQRgZq35JJGXq2/uMOuMUYSwY1ZYj2NoN3y0JkLxipBU4kmr6
wmTvEstL2wtrX3Xgl2hR3Dus/euK2ZoZJMfBFZTkc7dPWDirIdpz/AT/bIIel99sRhyZDJgrL3K0
eYSN3tNciFvwWXPU3+ioehwDj15B81Km5UvrQzMLWvt+HjzjyNOTg9AvxWnKs3lvstqdRJ2ezMQ8
DnPw4lXplQA0RoNqrVqanI52iCBiMcoipM3zfHQJZg2i4QUkwCpCFXbrNBOzF6gOtp/qY7rondrZ
Pw9k1uzgejLeHXzozyAg1X2Czn/qnfzQV3bwDQ7I12xoOXMYWYCKCVBsKpvsusx1uDKz2HB2nh9W
26Quz3lm1/tKU/36KDKeooa3kxl1cQsthlAAQHdcRW4TwthpHA+VhThYlOeh8MkUzE3R7aa+OQcm
IKEU7FxPgBAxdiZNc4vkvQHIBD7vjZEAWSeqZAAwQSxB4oQ3FTFIPKI3bTwQwCLD4TMIJcj/A2r9
qAdTl2uyW8F6noI+yyAW5ODm5NdygNDZVde9902ZsjoLHuGdm7fmum4I+kz69iYQGAHmdBAEQ8BY
b0w7AwCfEtPTofhP1GjvrYrwGeE3+cEeQnbnoHqAmDcep8R6GWcjuA0mmUF3TBsEZuET9MPzZBHx
EyZ+vO3b4s41EPf3I3z/IuLLaQpFZyojQBC2ONyOHhlN86ylhBpt+F/rPIYGULQd/g9RbVg4p7Un
QSkS1txupdk9A+qLd0mUExnhm+F1RaW2ri35SlZheeXURI55wHIrXSfPPp8+juf17Iunwgbl58by
pXXjTbckCAw6W/ng65pxIWTGmAmS6FSl9sytMgQoVe3s0NRpdTUHTL9lFN/046KoxsmkLbFUWaBE
RjomTm21jwY7zK3RDnAjwuKRmg+KPhg/O38fejFfVYG3RU29tgukrYW24ePb3ZmmD2E3upqunbmn
4uOdXGWdUucmBBMbR6Wl15Mvwm3gOiiELSkfIrvic2TZdWvzbUY6eortvHy1ptLbx013nDJuMiTV
/sZSZOFJtAN9Ym8NF9hyJCicem3dTMUAmy8a3Ddlu9alU8OtUdKrzSRMO9mPxhIP1XwERUoIEb25
jahUcQaCTIlri1W2YBAVyw2gY9SAqQypcHGbfO1MXe0jqx1J7izat5zknjXstAnIXhzdjbkFLND3
HutY8G1Uyb0VsT3aBnlaBlITM8uee2b93dq1e2+f5NDwBaJt2Jupf08bYyAtx15muOUlg4tw7nyb
rHEFMncommOoW4IsTQTIJn1gJfpVYbXgnQsK7NjWt02dJ5xOzQCIoGxqwo5dNOZ29FxVToG4SrRj
DqR8opBj15wQsQ8Xjyn3a+iI7FjTW9/KAb+DZvqwsoeiW4mW3AIyy7pzNCo6bs7YbtIorg7OmPfb
pmhghs/lpyqF4F7w/d5FeWBs8qTTA6L2qr6ZOUG+EKhMPlBUOne2nM2byTSvaMohda8MCwTdGD8Q
1ByhCk70tjbEAPMjyrkYybTPI7vf+jTdDo1NfFA0FtEDl5ANMVFFc5ipjDDmIOJKElmszNm+IG+g
laz0gzRrJIkNb/l5thpErKVL4GrcwmOm09F/ABHhoBKnnEr0VJ+9rg83aBRxavoNavDl2gCXB+ab
FsGdBCF2tEp768XRK2ahhdaUFV+DoX33B+JRGoKlvpaZW92MbL5rLw7Sne3GSPuDNljTsw95T0Py
GACGv5nc3NyZKsmvinFkuIVm6tnW3ifZuE23yovgJbXb7L7NM8IusKTAlc68DPDbNNDhzDpW/fup
KDQ3Tyiz5CPi/lqiPigKwWKSxDNewiESxDyE8wBNf4BoTH3NFMT0QFMvuVIgiEECVo0LscQp8lnt
hrhp8qPV1+Yry0t1KCF7lhCXmzH7SjLKAtl0zjWr4E6gf92wbDQv88iaN3vZNh48gOZNbzkcgzAx
ICN+Hpxq2sSgm9fS7+Zt3/k7RTGH/Q5XCkYi7ulmQNA8amofyK7JhOeZ2xGrjIwK1tFKj5cid+aY
VdFutkbibHONHKeGt97ByUBij9q1b2gOr5SvrF1tgsCO2jBZU4+rVVfGL8LII54IdCuhy/c4JJ7c
6Q48fVsN9btv5PpqLMinsLTGRjbRHFqFftFdT012aez4KupzlCGVrPv1rPSwLz1cTz7Q3p0hOb4I
k2NYEEYdyFhGPG3jzfA9Jem0rmU52yAb59u4Da/GaUZcJeR0HY3tlV1ETyop98lYtDwXKJg60ZML
4hcER/a1GGiLhSpzyDoYvP2U2e6DBRhoVfmLKTWD0jrZRX2dhj5znrlI5MlusPEliZm8Jo79Jo3A
ORGnWr3Tcee5b5qvFjclJf7TmIaISl1SzdA4O2o+lmbpP0ZByzLl68KxtoLCvXsUBJ50zLMcrIRF
0HkkxFEwM1SKuFWohTpzS3KE3rHkPDa5Na/zSrlcaN3vi6QMtwQQkIgTW898I0Su+BW2M/9N52pr
pBPWgrzn2hBOMIdL3ndBdyrJ+1VNxin3GKOWsR+o+PxoXabxJ8Jl3y1tTHs1K4dinMe4oLDnFTuW
O4uUpdhoNjX2vhxGrei6a0fI+GqU/q3vTS9o0NBpmMVDCeCyDbvbqBoOdNTilWmVFqpEr+b+Wcxt
zlUvw3Nc+q/ICR7iovnCGOXRGaHPzDNrYk1qUb7gadSISVW5FPVac8JPECU6LRVwIchQAOXmj+Qu
5emrMYiNT16xOZg3SIzZawLsOZkdEiqDbU7N84oZE4AjMjbC/NuQJVfTlO48FprGNrY9Bh5zch8t
K/8IQxT6Lb5mm6MfCXRo0gVJTytBRSOm4RiF9kGO7skSGPuoQA86GN+F7Z8C8nQc2isRwQVeF37L
TJ8LEt61rnGxm5GIkukQOsY6tvq7buhuukx/iUMPiqmWR42kKUs/MqN7DKfyzekeut6/ryt17UAw
Rh8ZLaDo9DQyKkoxV6CCY7pDjbRpHDTjVsR9wwZW5eW6zkMQiaLtjG996LAioGmvirsometqb1Me
8UO3JJjGVjGkVCDHbnnNyZJsZBepXFT0aL9z1rXnCVEeWnYUHN26dSoD5bjl9MD/Veh/+HMTsDsW
DaEmvcyCm5hmA74UNibmS65RZievsZOzi+a0fjYJWPmkqrjCxzs09Z2JHnCE3eRo96WZ7DJeObMW
xibt2pjLM6f0PXpaTXuAWna8FzJ3H01KX8SEXk1fS+veSpAvWzZBlJVH973EXWusszmIKXhVOSaf
sYYjmswLxqHkUxL1EAdTQWuzj9J3DmSE+FVlN3qE2IzyyR2j8dEiXEmAZGxszh9lGjrkVqdLw3Wi
dugrmdKWEBxTbtzeHE40sWPUIHFeEyTn9eZDRpugXzte32AfavO7ZiaJcccxBFsRt47HYDse1WUU
3HNAqh2zunLbKrtHVFJiM+gL276oJvGqk9J17RwrK88++3oiItGdwUFyRu2j/DYlsKY4DGHssQHW
eXOI2D4f/LFkoY3DtIe2bbYz5r3M7a9ge7fQlevipQwD2W+JS0heRaqofJrAStPrJIzj/KmQVLn9
5BjlddBK51vIybTdNi2jTiwY0isQ84ko2EwFl5B9NjRg+PdpfNdmKYnGs+NEfO2UDag7x5zs+FHS
omqIkC1ObtJarzQbARmrOPKvnFwMNDxTDCYrjuxFyr1ZNNOuiJosxA42oOu1i9iQ68DCmbPRhjm/
CS5sv5q1bNNNT0g95H5MFRlP1JB+9HIxlIUdJ+ZVQX//ydQe3G5t2GG3s4I6vKFjEH618PoyodUE
ZjqDCX+9ixUBa2ZgVS1iUgpiLISMao+Dny6RWVYU40tzYIWsAs5RSG+znLGmGBFCOKOfNZzaPO8J
QiFBIDKr/yd1Z9ZUN5L+6S9kVUiZWm/PBhhjwIBZbhRgsNaUUmsq9en/j6orZsrumOrpq4mJ6KiL
jio453CU+b6/VUocXsaJEeou7dem8sfXZBpdl8xy37NsLQ0O/GnoCs7NuIbtbiMkxFE8ISVs1cS4
qqo8prqhyLvXsesjSn9Gmf4AZMf8rN1s4ftSRU+imf1vwDbpHvnVZFEuNAu76+j41d461BzCH/Qz
7K1ub+OyWR8yAAiMJ8q0BGNYJyh31BSpt25c8Rs3xtsiW4wZaSsEG34oooWjdKZOJ9zjRFBYigZk
Pz46czutKQtZVF4u69Q+ptSxEMzcl/Vb5y4x4gBKENBLZXnw0vUtIim8TkG/q9ukLW6hMLR3EjV8
wud6xp1/8lzHINtIuvnZNLzHo4xy87IEfvSDrAlL2rY0XL0TugKWwoqW2mUt1/sGrCXZ88RhlmtT
gqQrqYAj0XUE7xWHU7ePrDT3ZpXWu3Rowp33GC/GLeCgi9KPKVstARVRj9clsRJ7Zja1/edxxKi+
r8YqJiM8h2HJJ6bWQ6aMjKhOmbP1ILOoJHWe7eiRYy6zeG7aeFNuEUveZrSBFg046IF229Qj/89P
qK2JKMvQLMvfptajxcIdk+s1jnT0k/Q+2jAlmZlvY5FmUPNKuk9ekfM16ocqUtSdFWV9MHpd34sl
4/AxSEMLGlZUN38JypCDNkpkmR4plsI2pRyJWV0OHpZwL6b0ZQNesHv3Nd/9JnH6V0UWFyNUSSkG
uFI5gHkboW6yxTBZzOXAF86NjXeVAZrd5qgcKO4YvNI5lMLUVzJv20eYellwGIyWWcRSynvltG7+
UMdV8y1RDWt+MwQ3svHK56yp2rdoaYub2rNmPlk9A41siy4m7Soq6G+FXNA722bLY4gPi8+PnZKW
hExSOVh1/LMs0rzcuVnRo8PP4cfwh3FB4K+6jeXoyH3myq4/Za7vYtFsctT39ebfCsvMe6H4rLvX
qcSDTbRuNB5kKDbHqN/Qilryrf0+15Povwyj9R/cOrRPMwkHvIpEtB9qnd13LVZM0sMq9AN1Sclz
y9/hqqrC3iUwYqB/ynMSiDZaUCuUjUXLn26oiuIJiVbFZkYt791Mdu7HiuMfHYOKEezUlYxuBhFJ
iODZRyGfeUBtYVmuRJebmMlLZ6J+5HRmQw08HYIGeYGgq7UDww6w2eBqEROsgtfkoGtT5Yg7o9Dx
owwL35Mxsh8wEmyG8OUOjUgdgdLIe1KbEpo4BsSRBhkJH8UcBxexn5MYNgbpGkFgUJxxmqXo9KWj
qWVFK+J3Z9rTmCsWFyVi7jX+VY3f4ozfD7U9p7mkKhrT8a02y3AwRG+oYyyxEATVGiLNl3lHmlxl
4/KASZhKXXcixghHQTE8cfHEwRl7SHVdp2P1c/UspRMFRTWMNkveURcsixSeaW5qwL4ELtrxpTud
2awMv3JKtTRIATfhq8XLiBM/tw0amzm4dQrBT6L+rH5KqzF4KLnim0vSWlGdCAXSRfmgQKeDvZHi
vSSMbx1IvI+Z2JEGN0s/rgfoIuUca88w/yVTNH8LAzCZQ774wf0yGPdFJi3AgLIGc4Q3U0t+aouR
49SLifWhANSkD2tZZ/dkEUwgG9PkW3amaWhOYgCCOuQA2Lw3b7VHyGTdHGdfGLXjWuxy3AA5dmjQ
q4TKuSAMnnWsc7VPKcvrAZfD6k7BYCp6Pqh9TabYPYTWrE8qB7hHWpagaw2qsL4xaYtVva3rLEb1
HczhlWNzLDRFz/a6z9M89g/54M3ebUwljPdl6AXl6UhxUa0OhWm/6iovw30syzI8q+3SXvddVZnj
AjbxI13pD8IGMqzhxSgcIO7V0GREi1ARFue6YXE5KUrqbxyb9c+d6+NmcKTEQzu58itdNCn/bgSW
uJMwcd0BJ1zen3lxwYRqkKAR6tlrWlSHlvpRR09ooBz89fe1VKX4bsJo+JlAed2Nnp/dNaSopgdt
MhrMSlVdu1E4X+JT94tTPglOcMJVnNe5bt2nAskxAq+oT29wz9CP2rnZs4qnCMsjkkIkSe46vUWw
+/rYR9UMmyjWt6zwXTwiuGOPvmIYOfaT0M6NorMxO9ueHHvOmiF+yNK06+fS0k1wtFYWH6udxLux
3Yi1dqJdbVcl2qdpLWRWKnXFKuhGMaJoqYLyzZ/pY6JgTwBtK8HmRkVfVNyXUxRjqw9TJg9r+pwP
0o+DryS7zRqUuLRfde1TGZOuGY/2tKI4YDtw3WcYhigg0KgiGkEH1tQHXRt9IdNyfY41PYO7nmJN
PPLWbOisOw56b8YV3E3l/QIJUy8RYcZyCpGD6Fm9miFqgGMnmlIPmLEENHsdTABIix9WFLKk6KVX
j2KL0S5bf3Q5yadKzRMhQ0MLMploCvB2uU8BIyvVMjQ3MKhmWzgG9TMbiZbA9ZyFeE2j4Bbeyq7n
S5e2W1cOaNfOyKy8Voyvb5ZUro/ETMAvom5D6tCXRl2N49jcqbHMWLOV5q0neqIjUZl5/gh58Bng
u3i9czwg2l3tr5a2YfjF56HrXMZL+k1f9WDSZ4fPN7t0UYEQhBkEOATXaSKoJHHdAfxlwcrSNSO4
UbJm45VbWB2fJjZ6ccT4QpdQK9LsPVkXEP/Vm4ofQuv2weSG6QAOSupj7eoKf32cKXJSFDWxlP9e
9iw4oAYSVIKWikmS5Si89DGK6fc65gT5bXEXAGs80cu8ou5bzINXb2eCDNJYHJNUc+7JiJAo1JEZ
5p4WJm2njSZSfhqI39pXXmVuY06Mp9adi1emLgoVE0/Ud0EM7bZjRwhogitMbndGWLBJYz0gutKX
zmPjenjrUjq/Tn2cbjccSmI+QR7ZrU+6wE7tjIH30CdNcNnqhWtSdmnwMvnMdGdlOHTXE9nmeNNU
Tlq6uySA9zn6VPB0d34oXap/Ox4gjWlPbFMqePuVrUbSlCNDc8zBNCVEFJp+ViQNDEWd3TLSGLqu
3TsS4eVLnqmpOmZymb77y4qHbVnS4R1QN7jpu3zlMMhNcc3RkXxVCCKZHBJVvw7xmjqfZSdpufOZ
vG7nTA1vk4ekZDfEVIk49cDoHlWBHYmAo68mnclB2im3dL41c2iiS5MX43DySSXe+5gnUciKFj5B
1mWyVc2++GEYG6iAjhiIiHblu2DjC6mVhS9nu+j0D1UNhXeanKK6DosmcQ9T1YM5jB1+KRqcQp/H
ru6ot6mWJCIQoBzG4Nyt04xUmb6zLzCz/X2J9iK9AHGSwaFLZu6/saldonLGHFaAPeQssQ07XutP
y+VU/Xl85CEP1lCK9hUHHb3ESdOVVCyX0Xw3ljHtZCnO8P6i8rRbH9FY02210r5CpZAv3lmdSjKK
5iC88Vl0t74wPy0+L6MLajO3lrI6OOOeauxEL+8+yH9/dPVYlidFQ91T2Ft1ZcJQFmhfq4jy+W4w
y76MmoiCbSWdu7rOvcc4aAd5iKuyvFkcgZQoRqfMd2XK82eqYAn6wvzl3tKIqPXnLlBc2rU3j2hk
s3p9LJQj0rMijVCTialZiTroBgcdbzKvDGxsyA+4QvCjZK27MLhnE2J24i2Wq2FElbITdurf82pi
s1vjOBuO0CcBW8io7yF7c70zKhXmAPdPZZxYx4YqNs8zPtstGoaznkPxzpFJ9lTkAuI2tlmNyZ7z
clfFfLl3rkSqzCFJna8Qc/5zhPH9YrnsSRqKSM0C+dzG0FUhvtjQx+Wr12aAL2JZK6hKExMZ0et0
dCg/QleO9iyS6YmTFwrLKWp9sK6tHoNWdsuBw0F/ttXSU+BcJ8GwJ7gtlqfO7Tuzc/OBCPC0L/Lq
CkrE+cncpunmNB0NsL0Tqqsic5b0ADBRBl9dSY/YOQV43UgVlnQeEsAhqjP9TojzvErUJXd7/6pt
ps1hMOO2z7mlDo+9G6NsCCefx6Rww4Eoh6FR7XmEOM/eoDFDYd+uLYk+UcBqzbKaR++NSvlcQ5Fn
PxwE12frlK6vIhiWazlLLhPHD5gn1MC9flxTdGoX/bjw2RH9l93nhbUviB3kUxHo7DEzQANEYW12
AYnehZ6ydXwsuwAXGFgWyU5BmKKCo6sWydPqN1V3WG1M4ypp/3dBlxsau3UDVBw1LvKLukhrsvOG
SC0XqFwa/phivAu97WKczVKoExQeDJJFYQcAlfjlU2zFOCN21Io1KDcANTEj7n57UAtWWw8aggmv
Kc5ztTivSy+Xq7ls/OG8y+figc+seBVutYUsTFsOy1yOW7xLiZaC67K4r4uhv4mTmaSQenG8I1+M
8jFOGVwBvRw8SuBElXsV+sa0GJhTJAkuW3F8lSIX7bA2ROZ7DfVwJ6fO3GbeWpAdmOrx2an4/fss
iryG+4ehmELVaggQDBWVPKKcq56ioKvoBgzEDCAvqG5BUlmU7/1EH1SPCOXda1b5BKOE1I+siOVl
bJDI7Fqb909j45hvWJtz9BRu8YCmfiahXI4gkCXGiue2TFySaUZM21XdUJlsWSfvUs8tWIo8wOEd
7XPUoKGT6r43jHM3wGzNM7JlB46KXSo84YcxP9OULEcCtBOeK4d4DdwNE6cj8+jsfESuKb4GoUtA
QkoOjOW4Azk49LU3zQcrPe+HyRx6blHg3FtqgPOzQMISn3rwnSttBrQB6OubfaiT8LWAmnmuEzuy
KBFe8kSORT0gqJjau9KO/k83GAm7bBfFtFXBF5DJFVTkDXm5Ga4dkAHWv75En8vFOOEh58w+Labs
752ms5S1kPxHuCp00ueOK2GrGKfx1ZYd6rIgSTEYkw4U76rIs1z+kUOvkHXr8XvhUN64I+cdjaOu
G/QhTqz4nlZJ9d5kXZcAiJv0NshbPjgKxr23NY3Cx3yUbOw8CyDpA/7p21FJ+xImw9Ltey6+tx5u
Ql0UhvtAVWVE5BOCVr4NuekQawxdTlaNXvgbemPUXajR5ATyOVn9XZupui7IdEOJ3IVTeqQCTPxs
+lZ8B0MC6gCGrN19sSzF7TI50GCLYJXcC1XMmyslkz8IU3Kv/KhkUewIe4PqN7UbH5oyZXSwJRaY
w7SQpZklLplPSfnnNs6GKfH1UlqM7MCwLpRh3X5fgyaXx2nxpse+iDkaJQomYCAVjHjGZZH9mB3h
XedrSIevV095v+9M1cBD5m31sMQeIS7KBqBF8N+GULU2LyeQ6rK8ruKgj04VY09DTkxCU/nKlH3r
YFNkAnc0B67nA4zvxcjoeqRVJez5uyhzM8Ih0ThcA+OdL+RlXRV+Ialt7OQ6n+uBeMOjW2KAT0kn
mI8uotHhacrmgLY9IR9lPC7lgcmxfC+Qoj2MqcM6vPg2mem51goIvRHQ12ZNchSLxVDf1Z3IN1nF
ZgusA11dowKYJ9wj9Z9Fs1PTYk9f4Oz6fkoAP0VRTmTFxI3ZrayM9ODhq/3JLbX8sNNCHZosRv0U
wlUQItekyMC4d+tHDwcx+Vx96t22CUrAQ0NNLKUUbsHQ5QR1D+aWMwRjXonil3ldeoNmMoMEXafA
ffYCxOozKnY/Wq863A08/vjLyR+YtEvOAvT8FzJ2eGkdU/21b+IFut5KsWMTV/Wpgyue6cYbKbOX
/pQPSGPq4Ct2dfuuwrk8y8elevULRz1CxzMSuiOoz65AkdWcdBGi2uSY8H6EgMaoFBweqj2nYf02
BpadrM/88tZpOE2Oo1vAOLVxEYFciGwDwUmavJgito/zMMjLJ2kqiNRBOKjT6gxf7AW4dIOq0wzh
q02TmDpgwbMXg1ER7OYwfGQr59qBql8qEF00e1eZVxLfv65+QMXYwIF9ZHJDAoMwm65W4I/lKav7
sbiQahHt57WWTnnI+baQ64pmItmlLGT8aZp4bD4L5p4vbV+RTujMQfqKyT96TJhgX+Fa9VuZoAXZ
k/bpX7tOXScku/FVOJ+iYH1C+E/MTM7w/y3TZfVRrn731K8ziha6kAmFalxOulPflpxgPtnNdzLC
J0VgESjVLjSz9xU4A4VTh0zvexngVSDmt4sevR5qrU4r9rEI/HSXkOXNFxT5ELmJpa+K46BY1DG2
gZ+SVVyhok6l72w9mc5iznWUeBRWmFE6Z7bUKDQiy0q3i9Nm6ygHjXkrRNatn2s1tc3e7XnYWLuV
Z+hU6VAhkJYl37slzu05nJnX7nRTlBzc9co9lRoeX05kBzt5KYW47vNwnfezXdTzsgb6pUC43CBd
KD1zO/JZxzsRI7AgAwHr2T7Km6naV4P2P9Is3EKz/D58kROy1R0gafKzK5kgaX923JTKwZX0FlTw
42MRDNRwiXna9kwHLWzewkxDYGbRz6rTwsO/15D0pmWc7+sBdS2KxCakPcV3+PbnTvdYdWP9Vqbg
8wf2FOXvC0rd2HJSIK2dbLV3ZTSrFjHODnKcMkm3zIrZCcNdDYHt7SOX6F4xtZsKMeRQp0KiTBCl
pdAh7m6qVREQhKErIOiusT4UVkmdJIEX9w63yPyFzJNwEynXRLiFjoNC36om/xYHs6fwOAhRHiHs
pqtQKKA/YHzfkN3ZsxkEXe2AoQIUjpDNnHALUOzA7R3JZ6ygPsdwG6tnh/wh2p343puzakqya6D9
RO5HYYdLPxagn9DxZKvMsYdbFLY+Ho7lnBLPEq7IStkFkU0TZ0JZOdpP0ycswNSEH712EfLUtG1O
e48HS/K5KNfpymXJD7+gKNd8fD6Wl3OzGGc4Ql/o9lR2fTmf48OTP3NQJdyZaVxvhvSYLkDypaN0
4kycQwJQYA3rI1EnyhKspe23ymTyYexb1P8q2gZ3tOh1dkIh4h65ubKLCv1XzidRwAhxIIE/+E7M
bLu2AuUGPUhklZL8lfM7oZe/ddvCiA5Adu2ep4Udv3Wd3rIJVaNLO7nmWZgnN36040rVVYPkl2gW
GclvHYcercW4JqLD5M7hTBZj17XnODCQuq+xNA+6ozUGTwdgCsPTJhFZ+rZ4XsZ+foLQLKYTUshc
H3y/yBTRNrF1D3Pa25606NIntw00JDog5Kc3tKC8GslUPjuvGgP/lquiuSPKLIw+l7KtxNfOdSKy
6XJ3emmMBcTo8S2YHVxUxU2m3PjGBYvXL6iovI+0juhc0nzKDOESOyVqJ90Rlu35Mv8SRFtLlOoE
9oNElA0jGG4SfPiywW4hkQrlN34qiZUU7E3DaRJCvAEEEcWKEXeG/S8mPL5xkKGPiiqxqPNCephs
8YaQTsPnQZO01yu0p5UdfrTuhCqGp59ORrCNLrpcpqlDFjZTTniepgOu1HkjaQ4qCFpw/agk9Y1C
B79CiluttEPbFZC5KkNLgsUQ0+skRdChsoVKvMLrqpNTbRuqb9lOXAUeWBQdQitZqYM7Zv5nOQSZ
Rk8RZD7eNf55q2QzvFp/4ruAYNxiw/L1muwWLefHglShDSyUhH7aROHsqcYyyI9Nh6GWSPEuQ8vk
9SK/NL2fi+2kKD/MJGaxW9gZOFcKyLwtLAF1UQ2FxhrYrkWKfqzD7RyuEdrKsqwkP8x6Mj8Es81+
2lU1GkYhIALPpZMYLoElG+0VQ1h43XB2ZJdsGpzG+CUydWF96/ywy0guuOMJAEjGXs85hFFA5qhU
KfXCbbJunhqoaYZg1rJpFy0h4kreJYv7rMVwN05JQOTVIrzntl+Wnx4BiR+rk7kvsDvJtPNFry4b
ysRS1phIXANDqO9wtQMXj4v56WgzYq0JUWrD6mD479aj7yGmIDUf4c5+Whz/w2OTpt1VLaWzw/ZP
hlaXdnG1T/n/1RGJePEjmAyxtRIGucQLkMIpl00kvG9W9YE89uj/yn2mXUzAqFhwnSOi4imMi0z4
oDoVpU8OgvVwmw3Md/AccJ9Ypp14q6CVAtLmEx8fOiO+91iiXFXnmZfCCQ5kUuJNXgCav41dl6oP
hbrJ7JFFIRx2Vim5v+cx+lmm1YCnrE/8n1kPmvjZojFGplHX/n3okXbAvqw3YgN9Wra3ReBmx6md
0/QQk3fgIJfB/7P/NBeLH+d9GWzcNPt/EARhdhhsy8r2Ce8D7O5CiOyqC7gXgSVgA1I1l90nrIHl
GvUab880a7JHwphaVbvaq7ZT3Z1pCerk569raAAZpr2vOvOWMRm/hVKFj03Y55efHKQ+wtPbnV33
zXCoyVI7iYztCheirW4+RWWcOIjPmCEaF0yV2yyMD9ioMQAURtdP7DnFeiJhGpj4E1kVKy4ffO9d
MoL/ulVNOqfokL1yTmTJrYJbrw9p5ffrwckm4x3SAMqElnmtoF6V770xmCd0c6A6fiWFoI0v63QI
08MnK4Z6y8JAe5eZtTz3KJNhxDM9OsU6sIPD4Bgll5+qrCR2e0RNHcTIlgnQbdHZQweAf02jFz18
0uCcJqnH6JB2tv+C+brZeTUw7F4C2LunTwSQ+Vk6zdWxSfNwxAIBccnYaclAQY1DCrnp0c9+at0B
Cnngb4o/IXkZYiIO8JLo8q2NiX3JOfyI5LeQZ/tPQDMF65FfHYso2waopUHd3RL53dHjMS37VUzr
1ymqkqNn0+WLm3TZazx3E6m7/TS81EMYPYVk6hCK3FByw1IhyfJvzMLXK18WQtDHhc10yFE/7uNW
D4hp84Li61omb04CnokwWl33smyxAzZCvSJch/UG2WeLkKVtLnN+MaVYUEnDeQgOvNFDXXrexEP+
c4h1/ayEk/sE7tuRIP1FJvtPtfY8HeNfRHrlWAavzumeMXAk1CsEbGNdHEynYio21Ao9h9rXcyfv
P6EXJecduojSjIxadHfu6pt1KKanpkvzOw3vD3OSYV+ijV4t1+s0IIH75CVRzpg12GNkUc/vAcq4
3klaJg7tU4YwouqsTI6zoEjQpgX2B5dLn8nJleNF5tDLgsLArw5+7LlbAcQ4XBIsnKX7Ko5QWAeK
nOosbDfZL1tJufskJalqHlKjk+wwTLGtTjUDlo2yevN3FYDugwruJhA/shd00963ZiTz65991+Lf
fNfotAGGI8/bQk/E771wII49KRiLPbiqgXQS0DiwfMqhAH2aXAprfeUpThYvSL6iBijQJlZV87MP
O26dNijc7+sypfBG6Fy/qC6DSgfsgQfBxkezod9QQAtnGrxn0ZbZH4sivPvnt+D9+1vAFB8ngQgD
j6s4/M0FrdtxFMoAHZMeRKAI2jkS9lx/iD8KzCKa7LOhsjiPZJzuQFj6m7yIiXyYUz/5D0l1v6Vg
YcgGXgz5GEM87BiDfk+rZO2cNGfScrAh6r5D363wvlOObAQi2A9prsd7lhzzeUWGVS7lkpyccMCJ
i1TYzfZhwwjyH0Ky/s3uv70mjOyxK32u49D/LbeM3OIkNiYzB+AaEcJcKq5DDVhwu9Q5Jb5k0d6h
bginoylTERzXrtV/arXRrtt1BTgUTFDHf/6jiQQj+C9G8TgSSeB7UH3SBej/ze+fd+kqndkxpF23
8/JeJkbcOVMt3xH4TB9mjFiWJtbE6TAOI7ajDJ1Kve/ZFiCCItu/Ndo6FIXEmynAF+6uXgcUZqqO
KFRs/MrlM/UDMPUkN9uAPxb1jQU7jbYGhaA8thUHK3WYuB7Iu6m/yHYh/7tYq/5LClsIyxx7/fd/
ftMe4UK/v+l4y28IAjeSPg/dr+54VYxK+LRWHrwsbtYvCfXRSEhQzhFGHPcIw8ewdf19t7rQb8Gw
eh8yHaJt0QMZwSkscWILnb/njtM+/ofXtj0lv/1BMH3LGFkYJpPo94bgOQq7xnekPPRLkq9nct2c
+6F229u8ciNIUFuV6c6N6hJYqvGNOLF7uFyFXlv+dLQT3Wd+DH78H17W9pH8+rKS7WjaIpQSL+S1
/fqRScA/FXfrdKiXBY5AwGORbpA7xObnnkdvqgDWxIYvmaFgu3vF/Y4WDJXbwDzDKPVXSN9/FXny
/12Yif+PYSZfpuVDvbVTn/0SaLL9R/8KNAn/IAZjw5kEGSSRDCSxDuZji9oK/uCLHPiY4kkoidxw
Kw77K9AkcP/wYj/x6WohCiPBFPG/Ak385A/fD/lZpI/4ZL7H8X8TaCKDX6P6IndjChltcR3G5Jpw
wf76JbE6QDoysW8JzgpAZqTNo9rEC4gDf3RaJ0SzGXWel8q7tdD7e2TYEocs/qMcEm7Pc6iOA4wd
qZqxOAu9JP6eiPqNRxAtvWeI59eZBCEbXwsVvuoo/d72/jNZS0ytMjrFQfFTCrTVGLl2IV1YOy/X
iKR6qfcjqoc8IIzAZt8iJ35nQaehx9fdBZHiEZ5z6nTCeAn3QtTOZbNVsnR5+tYtiXkePVbGZc2L
u8UUdD2A9OzWzI3oc0rljoSB5tBk7KCzEkQ/jUT0Lpq0PNsMK+4Vzz3k4E/XbkqTShqa5UsCALrP
8q2Uc2zOImkfaEJ5yRRh0pVAQJzKGpslr3IPCdkRR26rz9OG0lZFFO7V5L2QJnMr8pI8jab7EeVL
/TkZgXHU0KKJTi/jHOUJJEIMjKPegoL6imJMMHD1WXcqBYsdCOxKz5KkvaKtO2i0mdT0FsUlCzOc
RRi/mhHkazZ0dpVhPn5eFpVdDtSX6GGrSYt68da65WYN6yMqsYTqLxHl05MFbLbLTPTAMoHVzFH2
iuwvZ4uhAGqUokJl2IOF1euFip0vGIg8YqX67qtprXcY4zLbQ28SIysaKhyWAL0i/BHYHjLqQlzV
wVDyQhFQwuuGu47hbB/o/ru0BC8z7NP507HzFkn3wMC7LWfW7t0p+I4s4N6d6UuIg4UwmXz+rvU4
nqjivQrMQHUUSr2vgpC1XT+SrM0nzdKRM+8Wjj1H0Yq/KFXATd78OJo2JlKru0Mcgz1zmK9Gf2KH
wFzF/MVYW2h70o08BdsrwIj3mlJkMqYejRib+MRTxb7r8q/rnNaHIRVvrs3C49TRvV4DpWnffZ5C
SXKWQFivcnXgJLisx4qZL0Oy0STeWz9D8tXNeu1kzcOKXK9CMAiFDgcyBI9156SnMQ2Xkw3i7jjO
As81ApZ9LxpxRP/U3xvtnscyj3Z96r9nBtkwmp3HcEDCWQKXXeQDmbZ1THVM0k/Pvczudb6QnuJ0
83mRlZL4R2LoJIFoEFs4ieJzRh9ccKkOL9ouEguvHAFIQbDWMamBdQe9DBdu4yVs8P3zEBEVhjwU
JLqP0vNystm+H+fP7jwt5/MoL1xw4XP0zGc6wDeBmlA9umP/NsJjHsjXmQ7t9kfIcoTsIckUJ/Sf
LwisfrBPPcxIBXZLmNlDXLuUSvCaaB1aE8rD23AP99Jgm6i/6mSh15yomy0d77KavORiJjTty5Jn
+vPQUITVECB1KAP6K+SSI1/wihfOBFzRaPV3+YJbwwurxx5LyQls0jtQtnXHTflcFOY4rpomLTHL
MyKyWYhzwrZnz1JpMozijBA+1CFYqYAd4MAxfoXxKXYohsBQbsmf2o8rUFzcaHkesFydOubFXcZM
w6dW+d8sftD7qGliRJPI4KYVgQiMVSIOFLxdKnYhJDA9j1pYYMIi4ltgyyDesLh1hbwUOPvOSqfw
9s2rD+T7rcvqC65u9p466g8pTXjk87nMaGL8SrzpW493+8wZ1zDeB2n6nmeEd3YAFV2BYSABesg6
OG+RpRAO0/owNdEbQPOXeq54RBHAsV938pSm3WONG4GIwPy8qZLsqDr3bc34K9eMPXuA6PSElu8A
n7OwOE/2sozoCjNmpkwi5fWwAGfncGofVT+5GNHZrDG0XiGWem8t3SxlUe8k/cQXhA1FxyiFjfhz
Dvqvpo77VvG/37PTfskC/b/LCD37aLeMzeH3H7W9mh9/ix/969X9vwwJDdgb/s8pbHurASj+PrRs
//5fIWxkrSHzZmpkAkSZsA0N/5pZpPhDhEwdTApwFuiSmSn/mllk8EfIRBK4+PcjotpC/qO/Qtgk
Pw9hu8t/xQyE9Nz/b2aW3zLNt5wzfi9G+RiEUrj/lm3eJv4MvAO9pmYoBNQsBBTs3LIiPGyO6+mu
D+b51ql67ws61/TN5Bu13oIEvy1lmDq0zw3iPFJUz5BETjDwCDPx2gahfhpQaEHSTl40HjsELdRZ
z0XenBpRrf7pbx/3zb/m8L/Htm3T9/+ezrd3EblEsJKL5QaxQFn06+DV68i0cBHePvCs2vdFDzY6
gDhuJOWhjbKNQtzUq8///a8lAIUthe3RT37fozBpQcLVlHVbqoYMxYm8tZ1w1fW6rDQGzFemD4f/
sIlsyWW/v9W//85tf/pblvYC5yT1uP1Od6GkETIqhZjbdZ14+ec3J7af9Ptv4tP0AWOorkUh8+tv
cungLhyN6KEgnm4mTUKo+QCJiG61bGbnfrSJf6lytmDQeUKWKNDb6F46hI5LkYWXLIeEAAUuLTlz
JQICVnJk9jtTTNWF1wrv1Q0UTqgF0hedQZ20NxovHdV/3gxN/M9v5s/H7Pd3A/kmY0ngoBcA0vz6
brwJ82vTAhY5wwAav5S4zZHImeiQoAGiWy3IG4/qmomAlUjJHseY6tanZNVRcWYYEC5XOOz/4e7M
kuPGkjW9lV5Aowzz8BoBxBwMkppIvcAoSsI8z9jRXUdvrD8w62ZRKCGiS2+3rczyIbMYAM7gx4/7
P5xdNx3By0pNn8CKLeBlqWgsYf8A69gRoC7muDaoWUO5NRe6lfT2ifL0tSqp7R5XM7AuYxMzHGae
9QAdplHqpvGyKPqWjssgqhQ+myn7YmiraZSDabyLaPBQ1Xmbhg6Yk6OKpivZOthmkLm5Evs2hEIV
v8QM7CHi5FZ2gJo2mVhBNC1ss8kENEXwr1D73OvWPg+RHNBv2JaOtaX8jPKAMgud8dqk2CLQ8m2R
GISRjNldb/dap4aYQtExWY8JJOx1UpU4IykFLaqVBqnLY0RGWXIMSfWZ10GpXTuSJS/8MFjNBGjq
IUGlMiZsXIjXkj72mpOKsgwLnx7Rl1QzgLJFspzUCHQ1j3HZjI9hDjjTx0IdErhkFNW96FnU1Gs3
Th6TuM720G6GFsmnqhu/a2OSjE7XhwH8WiD//V0fUQtcaSiRFY7ZVsNjZmYj1WRwXqzrqna9rQ6F
B9CfGpbw7WoVSUmz1gyBsmMptTYA0XjfaAlQGpi4qJlQLVWwMDAjc4cqr/EsA1L04aJl1bNiGghF
obzUfaSAXB5kcGzJlj9igcRuKYNhqJOxw4pXqz7oOgpF5Gae/BM1LMyoiMTKjwxqk2QXoawUqzpq
mxeVnvRnytpgFCkxU17yCuw9K3LUgMabqCFGLCmW3aOCVR4pXgs9HnFJPDgkXJ27jQoROUM6J8U6
a7LiqZrCcwvrczK+ImjrU/ju3iI5MJ3yW1bJxHdzCvXuFPRRzWofuInXH/43AKgiqgvgO6MlWE7u
gf1ETSqYLAx9xIgAgIN+gmxiwbHWI+tjECbjLfPxmSgmkV6fiqwoCpi6qrKhucy/D38djf3ONzxe
QjYuqZJ8x3C7tROzRoCjCU59Q0fakOWfOYaCrlVX9ljqJxUFM4z5MDaD11GAK7keXH6tIf71Tuio
coaqJjfDuWbovwYmoP3H5f/t480ITK/2Niba2/igl+JPwscMG5rB1l/v8B8lZv9vWdf/tKKRNhXa
l3OvDy9BWv+v1Quy6v/nv+IfyfBLGjb97V95mKDL/6DKgxD6W8mTY/WvLGz699SSuJ2piNVN1VD+
0z/TMGkSvJVFnQKxxflHSfLvNIz/ZFKgnMpQsky9nYLTf6DSrqi/nLUaWgy6KEkyYq+8hKzMz1q3
9kpCSifb8qjhew2WdIXqK/Za4SelwOgW68WiNn5Yoftx0h9bUUcWnLLsD5nGWRM02qNrd54o3ndQ
Kri3KfsUJaZV2NSfwRkCu8i8C3BaXKPkg5dVli0XYBol2mGcGfGx0An8Vln/ALRkAikttG0p0uhD
EOuvNsB/tE7/p61AaVoSyyvwLvB+lMHL+3X39hd/rTtJ/cckvq9ZCm0Ymg0ia+ivlSfzH0hHyLkN
lcqlJpGA/ffCU/7BnUHn0gB4lYbQ1A77Z/6v/gPDAhllFmqWCAeK/NV/sPDoCf2y8shcWb9ULQlb
bDSD9fxrQDVi5BHCxqUiEAZ5vyWrRC1HkTPR2o+xOJh3ueGBY+rbIPLPTW3UEG/ruKz2oceKXZe5
nurrXtbLj0aTBlSqgDN1WItRCgXtGaD3ABi7EM1DXktpaAGuoMCI87YcoS4oVTnc/yIRodxHsoHL
mzGo5O25GGb6maZdJ5JbZwi6lejjayz7qQObofnlQzeGub4CDo90va5IUIGrGKn1VVNFyplsTvg6
4sQHeLjpJqatZgxntbK8r1EYKPgrJvLQrqmqoWVCcRJQkdpF3J4j0zPynSrUPlK00eTASDMqxFO2
C62SdtoEwfBDA7EZqBzc6ZVWz3RHBwpKB6WI9GGHe0H8ZIEQwrpKzSSnRpX1UpJgvfiSqT1lXm1+
z6H1o7wxaA094LICyDI0EJSeXJlHfvGg4aAuraK9cEYwyUoOHRkxxUR4aACzNBHrRdCRQ/ZBoa9X
21RaOnxMDQqFGK0Z5uiILWWaVag15ucMro30QctQlj9rYdmcLN2lMTi1sXLcm6oGYCTQlOpSVa5I
dSZsgJYh+hQd6S72hAwYPE+p55oguywTGDtgopS6sx+26qazBD/ZIR1SKnSVcSbH9qkqvpVDmkmr
sTCNV18HYADnqPQA8CmoPoL/FbhMhEh10AxHoC+C2PdaQQosceUNumqr50KDO2aO5BrtKC3BJ9v0
ymOoaVNCrfM3SDO7CFegvYp3LlIvQMaxyFCMdS/xXlss30isy6KpdjUSeN8BmCEjQuk6ONJR8x/B
4Vc/qeV/qgOPqhSUWVHGGgj1CGSWzIBeN1YyjFBUbOJY6hVAMSVphT7KCopTPUYXkSqC3jMGTXts
VHTUVm3Y0DcNsLCAWRGDfFnBIaqQWoQJ8NSnOuZlfdGkrzJBHYtOpabVBt9ifChiXePdJGmilSjZ
VJpL2xGsF9BbNB8S99XtkvTCwSUBMoODvLEgcU2m1apJHtizdZBHNwx0QnrJcAbABbhrh0XyxRVd
oH8BOnFIY/Tp+KIKWn5pFQ2eTlGAgsXHIDNrWyxdjaIkvb1x5YP5zg5yXSo0HkXcCdaehlYGGIPJ
XlkORmmE8uC5r0kHAGiLHKKcHjWzobs9NIATPlgFYu5QoIXuZ1vL0T39DcM7+GUkfi+KVh43Hgwe
uBttaD6hYaijp1NbTxlq0+mqzSUj2GcxXhp7v4uTCwxzETQcRnQoEOGPkK+RVfV+yNWAs45WFiZc
1rgbMeYrTNjX0DaQr3MBioCZ9XyKlrI/Np9CwJTPTTjNjBWHAcJ6pVjqaNOgTmkXpac9G90whmDO
CvfJV0zIEohUFWfLDJNPoswTHRdw3mcINYp/abn06KxCvYkey14tXVsRBWBgrjl6dAHoFG+RzNLw
ki31HpWwsKN1Av5W9ewiD03gLCFUesQDBDi8FhV1VOcauhnopzVKDqioVxMcg+scl+t0ksjyMIHn
C61AyGxBzbA5Qf0jOFeCrKhUZHXUBqTRzIFGlArKdYMhtM+CaGTPKJvJ8D07IZ9camUa7zCoKPYi
JIixV9ygU7yCOqlf0IjvvlVmXR5zpFiAh1hofnKjzfvcrnRVeXStYZQcvZcRY+xGH/vBvB9bdF4j
2Dl2znaDeKVg1r2Gv4TwIaADLsOGkef+xfVFf19GDYURMnbvMSjo8uBQOTYUghA4VAuVw4d6MsSU
xCuq5OyOSGQdkXELoZgMiGY5KkdQs8LdK0w2ppvUOIjD9foKk4OFwa2oT2FNWMZj5Qp4i2m57us2
dzMJuLrcB1SjRdQpSuzfTbixUvCRnmBdrZDzyQ7wwiQgvJ7JRQo0JPVbgik4d46MhiZNIUOfrQXE
b9miMdDI2MuAJGU0gz/DY3NT24CaS1bPP2izwDH/LAeZBYWyiViAbSCmwLORY3v2oWyiZqe2UYMD
pFEfRihR9OcMQ/3eW4FYrDjqw2dTc3W8M6D5wLP5jLatKCMR4JfS965O0jvcQRCxkaXR2Gs4vrZb
EEDRz7CX4zut17VPshCMz5MKxqsvEAnXQ5bp36UKgg3kYVH83MO4GlZKVWY/VU/zt/1oZMeYmsDX
QJKbs4V2DvhVN1OsVY6Vd2YXRQwLIigyYIn1KH3RNeRgVomRRRYSBKPx5BbI/6xoro6PUSCMP3G9
bw+SYQUIfwRqvUWca0SboDWsCz2MAIyjKIKUbEsZe1axAEC2qv1W2muNwZppuog+18imCVZug0Im
nj6t/jHCjwcUfekaLRdpFat5GOeQ7FW4I3QdNbhvflz4r1UvwI7qqcyray2OB/PBU2DWYNxJZeiO
niyZsIAC8RCtepSOLQyAojZQXiJLnCS5gCFKzbGTvaS/x4ZF63Pucl1jnjyLktRJ94Q25FzpRzf9
qMcB2kXIRaisgcjo3R3KHSVSlAiQi9IeWZ5YfCiHwgRIr2L4YyNhYOGUqCv52cwKE1u02scrGUtM
DNaQ+Ou+S9jyFKcsdmPBJvQm7qqPLaxahy5ylekvEWnBblj5huowEClFHJLKJRSpbg13FrNGG6qF
6O6rZmj8L/qIgpBTCVUaUqlrgSHHIMlCugedB2YQiraMQqw2MDAWkHmmfaxa92ujqpXiiKjTqjsq
BibCJK0Vt2glZ0VsFemm1LRW/FFEWAUAbleQp6X0JXSj3XKLqicSeaKaJyuo3eEnCr9idFcRIFAl
URKzPAcRNO2zKyJEioBzJI2oE5Ja9ChPiDRMN36XQ8z3olDx1uroZd5JhsLpfctKAWcCqDsi0xRq
Sb0OVJcXlX1sFne926joGiFwib5t09dNfIARCbiT2ro4rkuyaWGbVkUtHhDybFGWG1i7O9qEhQ5Z
dsQzjWWaKWtsHwLpcyXCfdp6hUEmzELW+k8mbE1I/JrW0R8NsQ03nqlCoXTrCmjhojbh/hQbU9G3
6YTXJkpEA3xTVwQlLI8sZrtuk6bemEVr1Ls0LnGLZczxExig7VdrvQyL+hISeGKayHLzQyCLPpuI
JX810gH5SQmkarCRyqqSt4rZWoPTpQEW4qMhIVtDud3T7HE0ApwlCMx3uVmBKxgaCbuhTNc87yTw
YfHaEBRQxiaZNub0QGzpYBMaN1oL9JGoIgYq+KauNS8QGtnmkhkrmaOSdBTbhkNesQ1XLhqHGoj4
s1BERNgADqKBqEdjoUABltGgzVI/cunnGX1M8tHW8ZbMgP5nofXsN+whfCQMODc/qVYA+ZCtWnzM
cB/zN80AuxBoVadWqApKPbZj0Goec8wufqYy+sMgK3UcIjgiMQDMXRxQKjJqxCBT/OVXWVlNzPdC
7ywkERPdPEi+xxCXhuh/wRcQHHWje5GIS2kZgs16Q623RST69zSEvWafaggCkd0OTQbPcmK1Db4L
z3LshDDdWV2WG+uI4xs4fdNE6bno8UJGvMEs5GOEsNsEDisFHzkNGh10kaVOsAV0nKWVgfSl5qjZ
CFkn4sfQKG5opHIclFQUwxxhhrXX4S1gd6HfDSuxsjooiTQ1VyNo1x9eHsSWU0CZDr/lca4OODp5
AneLoQroso66VCEMWmQGsoj4jNR6CWC+rSn6InhmUE/fcOuwNBy6YC+gGJz2ioB8EAVaGUZE1VrY
mpPUb3BCCcRHv0SX/0ErVSWu17Ih9CJ+KeT+6scMqipQVlgrST3+QWHg/88CliwCJlsuHwDzjIM8
D9Ifv3QQ3/7qnyUEWf+HLqJ6p1IpgHCiU4D8q4QAJI0KlQXeiFqAqtH+/ruEgC2hhdvf1HuE5sT/
510FgW46ZQcTirUqU/gy/pMKwq+tN0EmzwdLjL3pr3WDrqbVQV0cuIDeka/0r3IMxyyhB0rroXO0
ITZxBxC/vRua+39v9E2/+q+e1L+eNuvemF2Iaid56KmR6+9YBqBA2D+pYvpR0LWXkFP7+mOkX+tx
/3oOhZ/35WVxCHyPJKg/eRmgU6d3LemhLw3vLg7D+kHvxOEBPyHzmCE6+znVUpoLRetTGOlCyvJx
loqPSFFXCXh9uhOr6281Pfx3Hz+97LuWn4emTReU/nACnPkCIVa2CYPjQcmt4q9NSD/9926R0zD+
7gkslvdPyErkt4mf7UkS3B0C16dyTA279obnQskM5/pnLD1kqkS9+wyXA68TzcTcGzggtXlmS8lO
F9G2bf/wATNYq5pApwo01PSwXom+09jsd6WMnok+mslD3aJ4ev1DZqD1f62SWWfU8JLSNIK8oydu
FJ/ULMs2RuZmcFPMwPHxwgHDpNbrohSlXV4M4oseYxrCJtVQ3hSF5iRYgf+lgJEorz2oGI9db4Hy
r0o5uAyaC5e5NdXo4Bdt8XD9lWcg9b9feQoh7wc/UxMlUWBGn0JSyBcLbJuNdob4sYkHFIhMAQYx
Om568jTIuZmgMoiiEuqgyi0L6KUxe3Psej/7UjlChMnaUxzhamj69wgCwpIbdnXSodSNAWih3Xfq
F1POt5h7kfuaqNZYjtY2+07r1lTPIbqqD6OHDQGQqMC4MTQLW16fBTJ4F2GkSqyaIjkqZe00TX1j
nSws+AnE8X7M/dIrhSLml738M0JZQO9JC9w7q7y1oxYCw9zlLG99oxB6JrUd6Isijn4O8+31BbM0
KrOYI08uALJARFDLz2p+Vrrz9d9dGpNZpFHbCv6Kzu8iVrcOjUuCIORYNesqT2+M+tKbz8KMBKci
k4Np1KUHkV9v3dP1V18a7Vl40ZtmkDBoMo/FIISO2kTnKtH2UZEGN9586QGzsJJYaKz4mIifuNdW
DkxRxEKw1HXUeri//gkLx+iEUnq/IjWEZPJCyY1jI4p7VQDPCUvweyakh1Hz9pVOFe36gxamWZuy
hne7XcxMMW1L1zwGHgLcXIO41Th15JNPPl9/wsI0a7Nt22Tw2NBvNY950+wQhMSCJfn2Zz8927di
oQb+oNXmMfGaZhNG4g+llP9pWbp41C699zT570ZGyCxPrHN+3BVlophvQkkcxBvYnYUVpM12bVxQ
RvZzwzhKmnQa6uiRmyVOLMXj9YFZ+vnZ5m27WILB6XJBD6i2BcMGTP4D7frNn/38bOe2XN9lrdT0
Y9YNuxAYN/oOMYS0yr7++0tDP9vAsoiQiJCDtCmaZi1Fn+Da33jzhWR4ziIKkTXv0jHVj36qS7ZW
up9NtXv2Iu+u8uUPQ6WYK98s/2wTq7NNLMBNTLvc1Y6DENH48LQtbYzXSXo8TPPErtrxxlctRAt1
tomrsbWwkedBWZYcAZJsWliAK89192UR4/6QQ1y+PjPTzvpN/jn12d9viqoKcZHueBLUvmpltDzG
NXFdhuF7oPKf3njMwgKYU9CkII06bN+0Yw0ecyVbPbJhyj8vsv/pxp4sdd9/A17fyOFBPDwmCNMc
8Pwqqe5U3Y2zYWmEZju77NATLLBnPNbmSxq/qM3Zy5/b4UYwXfr12caOM1eugjQgbmQPaX3mmNt0
FNSaqr+x9RYihzrb2paldHI6EDnwX/Fx2st+RCHCOjRy9Ls/W0KzzY2IhdcltC6OGTqXW2/Kt7g2
oTSaVeK2cOUb87C0hGZnNGpjSqv2SETWOpZwyLGswqx4uf4JC4M0p77BG/bpQSAVAU3D3HmZ7HDv
trZ449xY/0sPmG1oORn9ErV/44hzEqBN+LSFANwrrpLD9S9YGJ05OsvPLWE0B0E/inJDjwntjEgH
GP9nPz4t3ncnJ9IIIe59rn6U5ASYYonNhOmFf5aXTsyy9z+OiWguUTnUj2UFr9AXnqnRIwhYSvRz
ka65/gVL4z/bxIjcKvgcGQxPoHxCPOO59YoXWUrjP/z92TYesrDzGsvUj0F9QoMekW4kqJtxd/3t
F4KEIv86RG6aBiAldP1Y0aUNHoq6viSqYQuCv7n+gKXhmW/h2h0zn0voEXTTa6qU1lMSeeWHuM2r
G7t36Qmz3RtGyGOqCLMcVb9CgwLVMhvWr2wDas1uPGJhlN4Ix+9WKeIqYVhB7GYTv2iVsCmRiwkg
dSF/41wfpoVNNqfKI+TsDaqe42pHT+EzcuPK1tKjan/912cc8r8rBfLsLPaUuhYaVYtPox9761Cr
Ex+BtTj+auqCeyfWvfEFhEOaOtSnW2h6JiYJ9DGrFpguvJvrbyFPS/Y3GcEcrg0WxZTctMpOQleF
Tux15TepFhu0rj3q/k0S4nYZxyICUKoq0K1UsWtEJFqp4NIIsrpFqm44+qoRPESNq63jeDSOphwW
vj0Gg3sfyKp+APkwQJBDaTwAgovBgmcIpxzR3FuH9kJaKE/L8N1aSK22x9fZLE8IYXsjuF/DQ6I7
H00Q8SkGwyBIOhmHgjiXkTat8L3YXh8+aSF1k2eRBhdaz8K+Lj5NuhFIsz/1hX5Am+UAruzcWni2
+eEBBU8A26syM859BXwKUWFB0rdNIN+jcaajdeQHfxaZ3qb53UhQyAnMFu77yWul9lCrhbaXQk24
C63qFqV/xm7/18KdxSdFHyIxwqnoJGk0wO4g3LdgXOI4Ic0odQhX3hDaKqsPd56hFbdtICA4BBLf
/1L1vnoOknw4YUFUf78+CUuRYBbOfDcq2jrLo1OuCvKKi4EPkREHhNGVY4Rymltlz7c98bu9Motq
SZ0LrYJNwImKU/SVPZEeRLGKD6mno388yrDWqWNDQdQjbzcw7BsuiZ7Nbag8Ze2QfHa1oj+kw5D/
RLUYHu8gYmoO3zOSzJWYtO29KpkAljz61HhT6mhX9pJ4jOVMekqxA1o3oTc1+bERuZHMLcRpaXbF
6enXpxy90Sm2LtganfzsHpXFG3WchXmRZlkQaukVnc4kOnWTmDZc1WznwSlEmstCbUoY8htqHAtx
+m1vvlvznmRaYwMX49SWtbrOMPzLleZWGWGpoCtNX/fu1+vGR05jTLNTbmW7Sadf8SlKjT81+pal
crFMajwIkAmf/2gxv+Hy3z2uqWAwmgbGfzpqlCIYNlX+gGY29ZyHP3vALGJhoOwbo57zgPDgi6ca
F0G4QCnL7vrvL7V23sLGuy9IcevCT0BKTzkCjd/GAUu+kpq4jbpcustyX9qjs5R+UTosm/MQccPY
bNND5ssl3VEFygmyzLu0KJMbtZqlZTgLV9hcqE2qqekpLKGSDN0Fd4zXqNdOGA7dSpkX9pE420dl
kSH/lYXZCZ3LbYVBzSrvuweU0zbXB3VhiYuzreT2+PGIfR+evDTPX+RAwnoqa9QbG2jhEJuQ0++X
eFjItKM7NqonYtv4UUNQPlcfovGVs+z6+y/MgTj9+3drApMvUfIantAIHYbcGhRasVYdxJQeTDm7
tVeXZmGWBvRWBGW9mAJOmzgQ19fIVG4t88/CmTjbOL0w4IPnxtFJHgM7Eb5j+Q3FXLBz4UYutjRI
s1uFWHmyWE3x0u/pCRqBnSrImRkXwXq8PgtLq2i2EzQ6LphONCmoIeWhSrO9Zsj2n/307AxGhLVl
B1NShIlZnwQtcsDCCX92Ss3lPirSmBBXifAk+phCtdWXGolC0OLyjZD1+3UDy+TX1VmKrE9AUeGp
96RzH8g/EAk8gBH48Sdj86aL8n7xS9AgBXh8w1GltR2I2jYVyxtL5vcz+gY+eP/ToRUaGEpnw9Hr
1Q+a136EWPfx+lv/fjXK1mxG9TyBQ4GM+zHsukudG/fY2iMWa+aO0In5H478LKOyKH02oxUNR7MQ
7zEyeSgD7aCpWDj80UeYs5mthFJtUTPsjyFii3n2FckOJ2nGveVlzvUnLKydiVv+fgYqleR3MK3+
WJf7eBIJhc8gyB+u//j0mv+ecCJ28+uPT+5+VdwHw7Fpm/oZTisYMKWMlItnWfopbLN+U7iStg+V
BrwxLJdv15+7sKzMWbhG+kmp0Crrj8Wb4L7A+dyIavNHsQLS869fFQ1IwcrQf4/Ie8MWYGKAel1/
8aXZmD7o3TnTm2ZB6q/3x0F9QKxxpeaH2t1d/+2FDWHOwnMV4dtVy1J/NMdzEn2PlDu1fM7DGzHu
92ewbMq/vvnYiRkwhNg6+tr3QclX5WTC6iLlkQCV9j9f/4Slh8z2tNfigmRZQ38cW2wcUH0xzZNm
IaEFbrD3f1x/yNI4zfY0KHcJHB172gCRZ1mvmNOeZPU1MMQbX7HwAGO2qdtK1LAlYP1IHL1ogyfr
Iq9OZZR/F0Xzz3rE8A9/nY+hKyqVjn9/dPPXtIXN4/f2WEeb62M0k4X4+w79VhR6t1DNvCg0vymz
U7fGYXqDSoqdblQHBKqN5Kbdr2EA7Nttuy3P6VawvRtbT5km4d8jivJ2y3n3XFdChkfGU+xU24Oj
bb5Jq2aL1quTrX+0qy+n052yfvn0oVv5jrgqV/Lqw/fvzfrGNy+sPms2pMZgpAjscqLApLIjBy0b
hzRtX921l9ged69QjDZSYtcv5QoZrR/pFg/Tdbh2HSykb8SHGb35v8cdMZBfpzUxCJoYxAxHbaVt
qPvbgfN4b65g+OxRKVjF2/DG1y5cg4Ac/fqkoYnIFQOeBIvUeoqfowMmsOY9bKxX5SfA8BoHjND2
bkTst0v1v0+sjFrJL5FPAtnsZx6PM8/Gxbvr7bCwW1BPq3b1Gt4NtrwhHYaz7mCCceNitTiYs5gl
BegfyLSbjoVDB3yNpNq6XyGlugLgvcagz4aB5VxfPAuB/d9QkK2nq3Kt9ce4bREPam2fD/JvzdUU
wn8zeMZsVbR+iytRrvZHdev+tNpVd87Old061s/qIxjED9kt2OPCgT7xXd+fT1ET4sJGYDn64NJX
nTOejI2+RtXNRsdqa5zdi3aAar8pNuk2ufHQaQX87uNmK6OQB6Xgzs/HIUa1gWgUrcVU+3R9XhaK
gfiv/vpFsQ91RvD4oqJc4Z5thxt9L+7BuJyg9RzjtXljjpa+YrbWEt/VFLdjAUCgsXP1yapu9cQX
SuDyXF2mRVXZxJy0x6dQCe+iKrfupZS6ToxJ8B6vFBwaIXRFGx+KxDlGl9+GMSDtIXWLH3JRa7By
rq1T1BbBzrIK9Quqx90+Ed30lIVY40Hhq9YSfJK7fJLIpdhvQfwMME65EdTeyty/m+HZiQtM10vH
kbHRVunefOif3IfkTj+YW8gm6wIVsZV/Me7Q7VpjS/AMJUvfCIfqIzj9G2+gTgnEb95gjnrE+Vmu
qYP3x2hV22zOtbB6ivf4c68uH53HfbD6Fm/SS7/anp5fBltaszjE1cv9FC2moy7kvAk2gm06t8Lv
QryYoyCxKu3Mrqz6o6hu/FZeWe0nSe5ufO7C6Y166q+LPplM7SqdzxV2ldPbwkrbAUpdCesf2MgR
OWoHd5JVZNPyZQOIN1LExVGehSkxbQZBUNlrmIVuGocuwgkznw3k6M3gDOtuPfC/cA9RY2WtjFXl
aHazUpgE1KZXMUddts539aF5tb6Gd/qrixEHgjJr33FvbNIF8Cn8y18Hxse5DnMc3rBkFUgn74hH
1xpWgwMp0glO3jZ3dPKKmmdiG3urUbc02bMIV/dCYQRI7xwFdlaGGQPlc126EeEWAs9c8qqF/zvg
2dsfG3UDjjJuv12PnAvdBHkuYx26jYzDLD/cvnqf8eJaTQsJe9i7YOduvxYr+PwO/at1Y/c/lcM0
U4fuhBvCubpxoXlrZP5u186uA2Zp4AmPTCVxo7fdLdT2Hf5sjufUO/fknow17m2OdRY31GOd0BFs
1zEdZV9vmnXy5dZOVZZixyx6dUaRGhzvrOoH6Fbb/OIe2tNoS0SRmNXTHsEmP8p7eZ/v0tVLvk7X
/qE+Zxe0Ey/yLl1r95p9Y0oW8oA5bBPmdB8iJt8fjcLuCWAouHKkTflxvct3Edvqq/AVn2X/Dlmw
lWVXR9Sidrce/9bg/818zMGcZYt7bZZOK8JW109wileB7a7Nrf89vPd2Wrsa7pQjJ+And2NeqlP7
om4SO9uAhmN2JKd1YDfbt+ZlKYHVZkGuD8fYDFBGPdKcFC71R1QMxi/6vfHJI0E6VRd4Nt+k++sj
v5RGTOJ97xMjTEAtrFp42HgxPqT3wrfkTBHaGTbaQT4xyzfQJ2+Nrd8N8SxAcYJ3MawdFtshP6X3
qMFus63xyIB+MLYjybG2Flf0wbfafthe/7aFADLHilohPMKuZFY7X1pnmMJLXnwj3i4EPm1ax+9u
cwPS7Yh1M2p5g3BltTUHfz0haa6/+FJeocm//rxolKmIcBXRHHlfSHpr+UHbFzvvLtkpx+JTYcuv
sbZRL9XGcupv0VldpRzl6dn/oTzfeIXpUb+br1mI0lOqLmjFsiU2uHft87259XbNNrajA7fHLRrg
NsZDLP5mbxKk8m13I2teXP6zsCSO1ijnlkxii+3sU37fnaNP8n64RHvjED3Hh+BDeyufWFr9c6Rp
47auVmZKf9S3wa79KJ7DDzo5tPlk7rIL/q3+ny3FOdDUlCmcKy7f5GkD4hUY90Fsvj5Tb/3Q38zU
HFraDaEwmOgAHP1Tv9G32lO0U3bewTwFe3FT7Js9CiQX60akXlj4c4BpVTapBIq5P1ruxTDRYdgj
+fqHHzILEb0JSdfHTe8oPiSPtHrcn/Gz+kl+hrHvrtTJSwS7GrTrVsL+Vudn6XOm0PFuH9MvNBUh
4ZFFOWLwc3StxNaSG32rhfijzoIEaFO0KbDYPgo4IIbpdrzJl1v65Vl8qGDDolJARbSsVEfwvyV1
f6NfOJWEfreYZtu+6DGwmApVx7bFFgJZpMF/FcNPef+qorhulrc2+cJ9XJ1t8qEa/NyXxSmjVg+y
E1OEC23hMT+WTnZK9uEOY9OzsUfT0HGd6+trYdDm4NMRPyjPLYho1fgxSj8B07lxGExH5W/GTJmV
1yR0BQTFYzaohuKf1aKz0a1rFA16RAeuv/tSlWmOOxWRZqj1KYCU9vgUvHh38iHYpRvpKNwZjnDO
9t69/1jepQf3xp1n6cBWZokBmNDONPBxPrpf0aqw8CH8qH1JHrJP7rPX2FwfnQIHiK17lE/ea7NT
9te/dCk7n+NUMUlpW93jSxHGWWnupd/g+OOUe8WeEmTUJzed7d/lP6N9ss9frEP6KFPumjKHW8F6
ISi8Sdm9CwrJaKapnjGfVd09leam87VzJbf29Q+cKeL9XQlVZmFB8b3RiHI+sHAKR1uJXNmrbXdG
dGVV2l8/+qTe8Ub7lm2jM2bAR6yV11zTV+WP2AmPqcM/Hes+Pt+qzC597SyWmG07liNqr4AHe9zZ
NQiRZiqu89bYXP/gpX03CykjjHog6sTY0ggQHzj50Y/rP7xUP3qrtb+bqBhZiNQIWaKw6xzhAi/l
mG/6vbUJL/0OAx6uUNJhYHWk52GXXPRdSUi5/uyFUZuDYKuqBn/ZMYl9LaF8/xJo8qqwbozY0o/P
AkpUj4OOzRjBsfUcb+KpjjtB05zrr76UYM3xrwH6L2E28u7KRXsqP6qfxXP8oTxiKPA5+G58xgVL
upFFLkT5tz3+boI8FW/mCCfJI3I5tojZVz1pY7hfzO5BCX4aIFxHqb112k5Hx2/C8ByLaiSy28ki
q+FJXn9FGdL++PUcrbjgn78Fh823bLUJVo++TaUoXuH6t0UYZSOufiLSQ+788/j5IV5/vj7CCyt+
jk1tsTXL8R+lZi4qPzUduTBduvHTSxWwt73wbkgDZHfA9/LbmZP9VOJ1j/c11nif8g/Go/U1vav2
+H/QAdAe+kPraGv9GP5ZDivPAsUgmj5eqUymlqNxXTbYj403YuLSYfP2te++ynVDLMdGQq77CZUp
pzkHh/Di7l145NQpW0fYiifZTrkcxvTPHq9P09I2m+UgKXqCoZiSn3XYsKsfE/9lsG5UeJY6NHN8
Zw7yVogHBqvdCJf2pB2Dh+STeeoPxT3zcwguhl3ceNbCapujPXMPHR/8v4iCPeYu5rCqjfvrA2T8
fkfN8Z2J1Ym9Mm3fMfyUwVGTfM2uO82ZXC169UbGOYmB/m7fznGecZi35eQncuwvymU45HtrBaaC
+pt4QSz89fqnLESiOboTDWtBtXrmWpTcU1vfyQWlN9zW3do/IfbviIO2S/4vZ1fW5KbORH8RVQKB
kF7B9thm9kwmM3mhkpuEXSxiEfr13/F9mssXTNW8JZ4qCS3dkrpPn5NVGxO3tiSX3z9sZ4WjgVU5
evOal4b+aOlGu2ujWFwdqpHMs+1cXkh5H3rzfQ4Gj3nydpX6UqZgWRqBaXY2ttXquizsHSobxAMt
Oi4GpRNk8tTVEPC4FCW4iHCD5wx6ZIHjfgX1z23bPg6FF1xfqhWzXGboJ7DEsbGEhxvix5jd5/Vr
wjcSp2xlqy0tnkNTV0BlFpK75msDbZ4JYp9QSn+CMuXGEq0s/RKQOtO5bHTd+yeRj2bXO1I9Q0xx
a2OtPfaXeNTClNBusSr/ZFPaQ4XPHdKb0Rso6DlsdrJQQXIA02R5o+uyeZwtd7gBcEaFuRL8qP3f
rRP3IZV1CzpLb9R8P3JebBzAK95iCWbt4kHUXeP6pxospnn7Lsy4E+ZJgAOLZsnG5WVlcyzxrKyI
ZTJWgp+6caIPqXHYA80Z8DR5veW717q4/P7BeBnoR/v+ohWEapLux5Rn400Fre8HCnnFjaN0rYuF
f4AwgIJaU8lPJSKiQWySO4h7/ErMFgfFv9n5v9yFLqxJH8cArk6vGm3HP1EnGSLHBVVjafocRFr1
HEBVnv/KbFS3c1fzGzGAc9up++lYjpweaVK3WQD1bXBoylx5J6iFQ14EZHQPBuxq0D9xU/zXLg4E
RRmHZIZut0ob9Vo5pH6x01p+cTRLcXLn5TEzRjw5EA3ZKddv9iVLupOT2D30vjtz8JUAzV0uoWCU
GOvFMX5+C1QywFdguUfUxykyfRqpgBaqMS0yTCQ5K92Q86X87FRlBflmd7X+BS7f+qdfVA4kQEl6
oaRDEc6pdWt1colNX/XQ05dqnrp9RTyvOUBjCqm5JHf8sJwQQekkiMyStstOvoNSReScJnIourFF
IUBeOLhx8H7cKciy3SlQXUKTrPebG+NWSOElIO6UaSugmACBnNBGHdbt7Nf9kyXm/sFUE2LbmnRv
n/KNZOGTqyGO2QCx4hPYUaGUYVxI3vk00Cr5ZAeLx5oic5NpiBOetJVB6LfOddCWDqS7Wkl2nxvD
wgn7feJnpkysE4VkjcZqTdltDmn2663/3QvZS0gxWIVB8Qua4dOQDy8M6NrQitlRUP87pO6tncfq
l+sd/d3RQ6jwvyYG3mZwghVCnJgsHxtkustSb5whK7dHKCL/t+3R8qBVUbriJKmqTnYL8emy79M+
mOoejihm1k3h+ztOVSCgnxx0sqyPCAEnFHWAuBCCUmIC6dGs+iwaOfbh9SH//fi0lxgusHPTEQyk
PoZs38zljcs68Dh5KJHZyBKtzenC9aq+zgdR+uJU9M0jROpCu543rjNrTV9+/+DVR4hcQIhQ81Ps
seZGJ40DGtiSbbS+NjMLf+v4E7Th/RJ2CeRJCIpDFkwccBCiHpIWecvr8782hoX1F0kp4zET/qlQ
7Bna7kdSQ3/8ett/P5LsJeq8BHO09NKOnxLCTmUHNOSo71pqH643v2aWC6MvDUvatuDiBMlxA4bT
bjJ30I4rAuB4INEOQ3Uh+CfT0/XuVtZjCT/v6wSYDauOoTJY8DsoU/BX6CSO953TkGcfwncblroy
a0sQOq17CBl73D81ENvs7BgCjcNR95+6rkIL4b97tlcQbq5ApH1qcYKFc8Xal5FRenJon7+PxNp6
2a+N4jKLH2yDxI4BOhWzZc82RIr4S1ZkZz8b/3xuMRZWTWNTZdwQfiIawAp9a+xkx9tzoTcunmuL
vTDtrnDzHIjt+CRcUNRByMoNuyS+a4vu3lTNRidrc7SwcN+N0xrcifGpnqF/WdoycLkEjRzYYj83
SwvjzovYQEMMB1dRfMkTKDfYZ1Uh8+9tbNUVC+SLk70hk12IDsDtzoX6KR9bxOyluut7nZ5jCj9S
gjP3c0NZGvsY+5A50HbUeK86a4IJWmAoDwvyaSNmsLIYSyB6bYxbOrrroXbA9+DjBdVNnz4Uevx2
fQArjnaJQW/mTFVQguoj6Y0XGpExDzPtbmRW1j5+YdXVBClM6Tlt5FkvVnVvzy8l29ikKxFxiEj9
15IzJiZotkk7auvcOo7QQH8ta1Ed+5GLo0/94gs0r8oD49b8Z3ar9sGxIagLUacM0Z2pTx9jWOqT
SBsGPdlY8ls6SQgej6MKwHU/PdZMzGDyBet1HhDokorDCG7SU99M3lYZ6+X+9P9Pl391Zj46I8vO
BZRRmzkqYuikDJXagZfj2NFmhOBs+wTKm7cp2aQRuOz+v/W28B3EEhJ868qOxnrwUbsP4nO8/4pp
N7hNv+MpFADCeUD9+S7OLaDEIMqug576QzhNdMv//ovZ/dtXLJwL1GYSl7vSRDGUGsBT4LIW0PgY
L+qdG1940mdOi5/Qccalf2pJ/d2b5vEITg8FOuiG3jhdgkdKiYAAqW03MFp2L9I3I2RjLNDK9wO/
nzTLfoBRv/xe2n35ULUNZNLMReOD1KBv4Fn2pn2X7JnX0C5sFfQL8QqjuHIa6K55s5aPANM0j6jh
FV2Qgz4VVOCTDW5TOb+OvDePRKhix7xa7QmpR7UTfIDG/WwNT/kEanOnaZybhCTuN/CTZ+hW6uPQ
Ke8Gobn22GkL2sg+9KFI70EfoqX91xkyb0MAieX5VoAd6gyOYHOYLAJAWiKLG4idt6HjzhKVNKX7
hAtGvwfzIk1DVRFUzIE3OHXCSZOs3lUQAJaBX4zqbEY5RSkInuuASQfSBlKP3T+f8xsLHz4UmRqz
cewjps0MqQvH24EdiH/S6y08eIKceZzVYxd1VfIP+AvOOQj3gwLb4HN+21/4bTE6vEnw9I5a+x0s
5bC3uzr+kUAZ8Pr0rBxBS7Ay1a4yDWNtJEs8xQDOOkBtyA9J5p9zn76jePjlekcr/nsJQlYmcRW4
k/lJFEgppOT7UMcbR8PaGJbe24PEDwTg7UgmiGr0Zb1LquaUuePD3OOsGER++NwYlq68puVoXcLi
iXa+5rT+WqXt7nrTKyfQEiysJzkBG4fILtwKYkJ2aZ8kAQdX2XmfS/rabOFXe6g3SlSK9ZHFuf8r
xxn9XJbtVqhxbX0X/rKpLIbah15HkLJ/o361t+P8c0a2BAfXCBFT5DfsaK7EAx2zx8SfH9mYbDwU
16Z+YcOVwI1ezh2UaKBIXxTfXXhYkW5c8VYuwmxhvz0uKkUnOxrF8j5X7w1YFoj/T55teLeV5pcg
XTxFjJJG9ZHv9lYwz92NtMEnwFqolynBflzfnCtru8Tiokhygg7IYEdT7EOdikN4fSssujaAhe1C
sxPRSUiIRDFtnV3PR2ffgrcv9MRF69TtmsP1Iaz4iCWmFjJFmZiMsEErmd5AoaHdT25TBlwhimiK
BuGZduvGtzakyz778HTrHLuwXbA7o2amor+LFNIQZYNQrhhKcgPhrs8xi0LO+7/91FBL8ZOsx5Xe
7e9Y3BwNd16vz9aKSSyxtDVtQc7tw+JQTF0fL4oppwZvRmj1TCK83sXaLC3O5bor4sQ2M/YUJwfL
NTpItP4HpJwvTotQzfVO1jbuwrS1SrG3KkGiuJvJPdRx3GPS8mZ3vfW1ISxsW6dx70EsBwvtVU9O
N1nQxCSvY9s8WT7/nOkt0bAC5b3jkMshaloWn5VbqH1Gk60alZX5WWJgp35qwBk7DJHwxLl1QQOT
bqFSVwxuCYGtIWVSTpB8i7SDh4rfHRMJJZPBOUwuqnTsDdDiyhIssa95j7zT2JVdxO38Nymt7GTV
+gkKChTibbW1sY1WzGHJsoo7ZCxRHoK92kIQJ2GQjbON3nm5u1V1ufLCche2TEuKzEjM7UiBYHKA
hF38xSnpKW8ANIMCzCStjXDu2oQtjmnUxmVGlpREtH+r1YBM0r3x3r1EbET51gayMOsU9xXEYDyC
TDE4CL0c8mVDbx+9hIORiqPmSoxTyM3n6jntf6vDPvjavLfqEgyaXVTb+S2kmwOUVT9dt+61RV9Y
92DcaW7xnIp6jYKS4d7V6a7U759qfAl89eSkbAmZsCiZbi032wkQoPn+lrLGyqcv0a+ST5pm0rMj
4xuoURZfkCWAMif/HBgOfLD/PXnGea7gKBw7cqHl48ztF5Csg8Ev2chprHilJcy1Tmk+k3rooz5u
3wfPeR5rQMGvT/yKW1pCWRPZGwaSzzZqeBY04h2v/KOffpFqhpKqt9HJ2vwvrJm5LK3AmdCDLNt/
kQWzA7vJv/QXkajro1iboYUVe64iQ9GqOcqG6oGK6qZpvM8dOEvC1SqHLGKVdIi+9NWrjvNbJy03
QmFrX704jUk+U6vzcOSXuRUQJBoYlC+uT8iKW1vCTiFKETe+mvsoy+rJRvpS05NryunYAvyxh66J
2DhwVpZ2CTKF1rISObZnVIGNNBxS1QegY6JBM0LA8fpY1rq4uNYPPg0CrZqbMW6jAoWsmY3oeaj8
ene98RUIEfAG/20d0dk21xThyKpD1NCSO67KKUi84VusKYga3T/UakK/H/d2b376cKtenzx/svPL
8n0YmrIgRqq4hdOnGdJQxsCNBG1M4Jx8lMoG+eySHWr0y70guY39wYTYQWKyOcS1HB+FF6vX61+y
shWXwNQYTKVZPiNaHdd9IKl7i2z0Rix5renL7x/GONIGqnx4BEQTo1COdBvyiICh88nWF5ZfyxqB
tqHpI9d/88ZXZ/59fULWNt3i3Ia8G3K8DdplfnPLbXLUeRPhu/fXm1+5FizBpEnhMhXPuPbN7M2B
qm+LcKNM8gNxWsj5FeGgbq53tDaOxand5GxqqlaTaHb4I+SZIVdbAjVDNWSFr/ew4mqWMFK7cESZ
0qoHkJDxEPKbzQFCfvnOKyeUAqsu+ZynWWJIuT2mCZuQ8Mg5/Q6x1YDQ6jUtN/bR2igWbgClJDhc
wYEXqdglYezF1peaURQSQ/3wRthJsjFbK+uxRJLWrPTAAwFDo7npCC7lgwXp8Do/e6YgGze1lTN9
CSQljACZb7B3SzsNE16e++ErVTPC8v/UYuuxt2LW/yL3P5i1b3p1gVT1uGnOF0HZ4l30oPu/vqfW
RrCwalFUbtkNikbuXPwgTX5mAkXehT4kiX+YgS+53s3aYiyMfIToqJvGwolQdPWHmboDQcB8Bwag
YmMcK8Wb9hIoWpWe1kaVNBrzdvjtupBqFrIo9nFsxzct1LdOVQv6dgH+65cYgHzksUryA1BI/xVH
QxUJiDYcrg92bcEWnoAVbg251pkiKtx97QGUCaA7/HK97ZWJXCJKRdqx2BtHGhWWAyptr3sHiXyC
+0x9vN7ByscvMaWCQZFcJRM+3gyosjTjt5n0f663vbLZlqBQr/DLipLGiwbnvWkgeAodV0pOlWfO
ZfV6vY+1Cbq4nQ/W4o0QlK6q0Yms5LnweehAV3ugG5NzaeQvqTly6fRD46QFBMn2emxjxh/8qnhO
pPjBBHkxLN+Yo7Xvv6zLhy6suuekhiheBOHFEbTDVfaAOtguiNPJbHittVEsbD5lfu1VM3OjGK6q
QyJzbsawb3SYbVV0rg1iYe5cuOngxrYbQd/D3jlO49wNZZzsPSvTnzukLqKjH+cpTWYPjJ6xG7VJ
DCOHeMXkh6z/ZOsLExaUu7zMqipKG9JGNeSSkyAvzfji1azYosX8+yxBovS/Q8jai1o8hGYjR95r
9UL6dyY2wEJ/t2KyxCOaTqNszE5V5HsFFOptbp0dkFpshFr+bsdkiUjMvMyCjj28ORz5bZaMv2ui
Xvs8fWuU96u2zf66Kf99n5IlwtBFFUNnUzwIJyaPLu6eQTmAfoMNNExad4sEcK2Xy+p8MDheWH7m
iA7krXX+JdH58zyP91T1T3OZb+ymtS4WNo2L+AhR8Ap30P6Z4A7a6AfCXrPx9/V5WluOhT1zFyhg
yPLYEQ6ebj/7VQsSPQXvDRHydwsS398UHfKv1zu7TMv/u0AiFqad+QOzCYVRKAbYx9xUzVHp+KWt
SrWRdFvbuwvLTggtQHiC8Fc5eUeQMAOkuaWzcbGsv338wqzl5OXQDKAmslEcEVgQ6Azi1rmTEjTp
LfvuYRoDATxdMHAUuF+fsJXVWaIPpYFIPRsB58BQ0icumL4BmYedngbu999lnFfWzjaF/HO9u7+/
d8gShOiBqdbpIeaLMq0x++GBPOOQ5BUoHTXEbkOG4Floci/GzVsrtvUyWdkUS2wikMCWzRNnhATJ
PpYglaxO3rBloGuNX6zqg4FaBoSfFo3x7EmIjTpDPQVWmr40/bwRmV7r4PL7xw4UF5nooBYyjOpO
E/Kz5eVhsDZ1kFY2NF+YP2LHCQqTfZC9TeSpTpC5h+7bcHN9vdc+fmH8PjLIIM2bxNm2fuj+3nSv
Sm24rbWmF6YOVpKsm0djnd3qflJAyMxZULONS8ha4wsrB/7nwlsxx+dZPNZzE6bqWXVFeH1S1mZ8
YeeDU6SIIWXWOSfNl6piQOxx42807vxb5PoXN7JEHOKpL2MkTVCAn4AtKqimsQaXaCWeC5aQIjQd
z8vAz6v+CPAaDYc6/0bH3PyjcFUP7Z56qERR0y4eWH/qcME4owTb2+fZXP9QonKQEja5E0EBzKhQ
9h3fxcqa4rAqMxNCNEKgRjkd1H2l2mKH5Jbz43K8hHGfT1HZxiqci2F4cC0TI1IgmQirQYvvg2xQ
6CXcXKCcw7KqcOSxHAOdDR4PUYH01grtdYH0e/2ilI/qlkJVKsxUr7KdFqn1m1mFp3YtChIeutgC
VqF2PJXtBXP7F8dmwFSNvPD+yfM8JvCgKXs1uW/CSUkdepr4YJqe229QIBq+TznzoVVbSLaj2RiA
dic9+bGkQZrHznnsBzBbMAJcXa+GF9J0f0o3qe/SFH6L22k6P5VZATUrIpLmZwr0Z1BClDLoq8pF
VwWfjuCShIB5lnQHJ27kczxrgz/3PxXTCri0CbURg+jPBUnhV/KRPEKjud1x2/b+cT0GcnhL8fsM
gvMHyDxY+wQY313qFc6pBxYwbKhuwpHpNvRnxz8YRd2HOXHHP8RCQuKu7OBZ5Yi676CSXnuoYtIE
7iiH75Zw5LfOotM+t11kMAaqw9plxU6TtNrpKaMhj9vszpmdFJhLPe0sXalpX8Spm514M4zuEVwp
TRVaVmJD8sxRkMAp5vG5BsjmfXIzoveu8vzyYDuWqMJBxuUt3qLmZEbC2t1s1+xbmwkD3Unm5Ecz
phSVWDAOzjOKkmGv8EqoRNlgP3br6U1OYFncJZ5f74GFGUuIUlP7hilO7zKW8+dOZ74NbGCpggF5
w2M3iqoLqpFBTKtjlmhQHWY1AfHK2pwoJFXBrmx7aQTiZX3w8zwE3s899lmnAgM3gGcCGb+WlqHT
zk8deSi9On4Swwwih8EbwJEYd0CasLLbo4BAHuKiHi8oSF6TsGv6+MyLkv1BrN96F6jGeq3zAoaT
ypr2e0W7BoJaLr2pM489grA/bwMOfv273LS2v0+73LxxBTZ033TTK3K6brGzu8ztwqnrZL+vqWv2
/WR5B7w5JsCMPOskFSlf40Lzr+AX04Fjj+6hj1kT8Laen5LaUseuYRB99ocxGnxf7quGZK9VjfQk
tDnlWzwo6zhIae15Xr0geGGf5kYoBTkqd/zeJhqfQ4TczY1LAqw2ORNT5Y8Zt015g2Ihj224tZV7
yhLmHNO5yMXkWOdGoGqc9YD0sl2SPjcQ7iLNlsjqittfMgiXpGj6fpp6iN6x9DDKWL3ketQgxrS2
cJdrXSzuCyzPqIZPayMBaAc2VbHjviBhYsr99dNlrYPL7x/uC4y7Tcayvo8S339P+AiCez57gdtu
patWCH6Iv7gxOG6C+kywoZ/NA+mC9HF6nX8A7dveZV/1k/XdeeNv00v/1N/F9+7z9UGtvFGWDMJp
yyBVmnF+tlsD7XbFY4C5CmNBXonxFlWNZov9fK2nxbWis0rSKhPz88THs8VzCOnp73Men/O03gKX
ri3R4nbRNzZNberwc5af8vpNlr+NtaW4vtb24nJB5oQjZ4TgBshyTg5L95rFhw4Y1k8txBIXq9tW
pj4b58iakp8NwROl6QlFsip/U+MWY81KuJQsQbGUmqz3fADrcRPNd7GuUTPefbXr+hsdZFSU+oHl
0wulcxdYxJsCKdPHHKYLfpGtmPCKw1nS94pUq5Z2bhkhZ5XdpFYx7MrSlw+9B4B9Knz7xu75Fjvz
yo2QLZzC4Gft3EncwXOLj3fGw03qMriX62u21vrCI1QslXIYKDy8/T6qL7L9/bl2L/198DSDSSpL
9WUMCUHm3LeMJHstsi0Z75WN/H+cuiLOW2vuhoiLXpkgxgMuUBAMukMx8/zlcyNYGLvFwHTI3URH
wLnWp35sxhvLsO7X51pfmLkVg4bCsbGL2eD1j0KNwwmy6v0nW18Yev+v1BTEps5QwoGqaTXeA0yZ
7q5/+srkL/GzvMQ1jwu/iCrNodIpY3YyCZl2hnvz595vS/BsmU3xlFtNfHbSNBQZSoSzeZc0G2Ga
FfNdEtN6bsskGVgRaQN1cSpxk63S1A9MI38mBtdXuhl2X5urhfFOxUzFnGqcEPzGCAaPZPaVGDei
mWutX37/YGS6dGlpV2URIQsdTvNN01G8gppPpQzIEitLCj4TZudDpPPvnBjQGPwcnDYcxMY7+uIK
/vIWXQJmTaNtlKyIKcp00e48wcqvseVvaiyvHNZL8lk6974713im560Mc5DWFygT02Dg3DKytdlf
mHDrZIKRZojP1ZS/O1Kc/M5/cdPk93UzW5uehQ03mJtEWSI+025KboeWIOzaio1U9sq3LyGywEMI
pyNIpMiWnH1m/chK9ywrtZXUXJn8/wPJMqsujEYAJhPf/CHCYXkq0qgZk43Y0YoJL5GyLMUFtkhS
cW7KEixeOr+3bTcQPQmdNttbtfXyqUVYYmUHqRFi9ymuszOrwrj2nCfSO9mGha2twuX3D/bbWiCB
kXIaIlwhdhAm2eXNb1a9Xf/0tSW47KsPjSMEVjh+rtzIog7EEn9pUeMu/FYAeHW9g5V47ZIXtk88
lgsLvg1hgCwcayWeJcvGcJQ0thBjSPpHxHlUv3Mrs0UgumIU7uJQHmvfbYoWAc/Wm2+E2zySJv6c
O1rCYgcwtsgUiBtgupkJVQeC3mnY4g1Y++6FMYNlO++bGLd6C3X889C8OUO6cZqtNL2ExbZDKl3T
WkVUo1DvtrMygbLxOt7AH65s0SUstmymiYzJxM8J4iQg0gp7mQbT2G3soRU7XqJiES9oCxCC8LPT
1P807Leu7jIbYS67AgzM/xzAiSzBsRZD1AUqYvzcdjaO4fyLbKYb07INZ7piaUt8bO6AI5GIiyFY
X5wk2w2XaCWS0uNWnfhaBwtTTipP2i3x4nPW/bSAlDtAqBqyita9qsxWynJtoel/3UXSJiqdPCw0
gfbpZMhRkW/NVG2EaNZaX9gtQmPa7RILrXtW4HZ73gogPzYaX7OAxUFc2QpxKxR9npHtboO5VD9H
2v++7uRW8m5LkGwcu3kpp5GfEZNrA3DJhLxFOhehJTA6xfvGh9AFBYGCbD+Z01miZSfE1ojPpRtp
8BPzGfd35dEd43ID0GSv2Ny/ah4fDgZ/agqTD1Cmy2vL3HSG43WTZe1XmRt7h7B1EaKaXB16hWsH
2CzLr3juAnIq0uqmdGyx67wJ6Gx3VvYxp+W0H0qng6i1Db6r63O+sp5LuK3DtRXbvuNGTNa/fEaq
Iohzm/+63vrKVlySuZatKuK4rsU5nSCloL9n45tlNs7ctbYvv3+Y2kzHUHEmkMqawdAXaCl+ssaP
aszh57594QjKkWa0UbiO+ECC9/Nr0bwU/UYucW1bLBzAOOqqqGfcNyFDHyBxfdADanfAqjA3+3YL
Mru2tAs/ALwniOiSGJdaMXwtCIlIXWycg2vfv/ACtOhRT65dcbaU9W0U8x/HqXwSzJ093NpDXOxR
VbhF37fikP+VL/qwzkhm2E05NW4EVuNHpwevQ8Iiy68eIKe74dRWuvg/yCz8gE5ygpNxiA2IKtM4
KAVI22yAVuLM213fUCvrsQTMItHipaBDcCOUPh9KXd3YZutUXGv6sk4f5qizjQ/Ir+bnbmgYmJJM
tpe2+nn9u1cMbQmRLdpMzV5Ch6jObEgP+ShGrZzyl7S2NupaBwtLFtwGq9+I47Adkx0iEGe/Ys/a
bMHM1lb3MmkfJgc8+3FnM2Ad4rl8tFIrjDu8v9r6nmz1sGIO/4ZPP/RQE4d2kqJwJOZZBK0oKOtN
7s6g7i+oqGx20IxwN7aqzf8NRv7lLf9v5cSH3qQZPdqYxkQy7Zy9k8XeC0W0/DTFbXPj1GX3R41J
9wYDTb8Os+I3Fc1S5LBYA6VC5O++SRvE4CVynTLgpLO+a1lkN0Lr9LlVOX0dEeEH2Gzqj9kcp4+K
8eSWxdUQ+l3JI6hvJ3et67ITRXHmjtTC3BeVNz+CXCe7wfktd4SMdh4wUSeHup+rPS9t+3dbiGrv
ODMSrEUHBgTRDO8D0glzOFoZ3sTVULw4bES5AzSaWTTnLA48TYfH2EqzfySBBt/hkn3YpW43nfsu
dQ+g787+TMKrX9veogcps+6bQMTnERAEfVZt750Kmpony/ZRFtwTbU7TmFlZkIHr60TKeHooclNH
baHiX8JSyUEUabIDfZY+Jv7I68BYqnthwuuHsCmmvDgA9Toir2eXkS4Z3ZFGAFVrEf0E4oX4m6m1
/dNCNAGZ2D579mEqTQDVjSo01KvSoM0G3JkyAYB2QwqKdDebohZo9hwaEFmCvPbUzcMZozZx6Bmb
1Lsc/CB74JymoI+lBXYk6BhWXp1hfnns3fqqt8+jL8qg8EHCNbh1Tvd+UycsVFnbHbKMQ6bWV6U8
EBRqPtUuFCb34H/s5c51kLy2Y+XwEInZIvAKM34FzaX5MqE+f+f3sY29kLSHzq2GQ94qeWhqk5+t
th5PtZclZ51l435ypNy7VQ02Gd134L9xkDCHePHRaUx7JhAmPzl8cPaV7r0nVPf0b3j+DVBVJJVz
nH0OKUrkro+47bCgr6mSAXareNJE6WdBXR+bxrG+SZyWN1Jz54ASJwnmTenezDr1QqsaeZDNRv/y
eNrdVoAvvLKRl3ekq9odDqn2AYQh81tcjzIcO+Qm7ImOh5QCkjsyYAkEIgN3dSsvxLYeCkD7tvrt
Iyr62HINTb64GG47dHdwdRbvgJuQO0pjPDpq8HcAmzUcwCSagf1mrL/YDMWjftLOVeAid3CXqJp/
S7RdH7yuyB4rbXUPderYqGmicSgL3e7obJUhioQhykTt/tWFwOVBxlO7l4SX+2TIMOlkGPd+ilam
GCohCVbizhBq3zJlT4fBFRxLN7ODm7JyT4mEskXjxfctsltBCk7IoKOpcxRV0Xx3O8UDt2zkbZaB
oqUHduPW61z+ZKY4u7ObWIfKTf03MttTSGyLPE1O1e3KigBu0oBI7kk3pXNktW8ficbOLOzR3Fcj
wh06YelPA4jADZh14hsL+kX7jrr9q03ndxQz0pMHzYgbNSvU7vSzGzjE6DuLI+cfUBtJeuSVy6Mf
a/eN94PZg902t4Pa6mQA1g73vsH1PMznFsz1YvbYDnQ9fwhzqqhUnfjliJwFSQKxLlegWPhQZWJ8
LdP+NTaoo/Td5OB5fXH05poAf2JN3mueTMkvUyR1mMlSz+eSMXUeBs8KXcuuUTdTmC8cMMYmFGKK
D1NFy0fHzZvnYih+WcwZDyT16+e2Hqpzb3z6bSoYycJyHFBsl5b1vq0Evfe9EkAF2pI9cBjJO8W/
zrjP+HB1+egHs0SxPzG2FZRgldgldf0+VYV1UiQ3ryCzrF6SeoQooy7Td8A3Rhoib5H+ENox7lFB
sPQ+cYBUkHMC4eKmK+svs52XJ8FRY1jZU/niTgjy7ifmxTel9qbIYbP6QQfdl2GG2uR7NpQofXF9
8dvrUgv0ljnUuaTEeAlIDlRV6XAaCy/UvsUOGYScjlM2QYqKESfitEOAHTR64BXoc3KAuvf/OLuy
JUdxKPtFikCs4pXFdtpO516VVS9ELZ1CCAECBEJfPyfnqcfTWRlRb93V1TYGJN177lmacBdVCd8L
1Q5jNs0yGfM2qUUehlO9b6sYDv2JguZ+GnEjaUVLf4gHMF8oQje4Ffm8Bhqvb1rf8TBiT86R4Wk1
anuhumd7D0yzM2PWFjDSQwScnrd9xGyr85RUSyaCSXx1Te0VMbwn9m5CVP06Tctp3vruxS0DDLJG
XH1bwXU3xqaTuSCNXgIe6Ee19Qi91N78k3cEwMUqW35ox/ph7sCNHP3e7GGEh2O0dp4pRrfOMDM3
pAxYM73Ga1Df02EO9/A3W4spCZdcEthocc+oW4yCZwTCjPV5U8vyWw99d2FkGnaiZ7DWchz8a9OE
TY7JTnBLQkpuFpj3HPBa4A1hkbpR3G93KziBpdJenEfjajLXYt/WeExwdV8V29GAeS+9UitkwwOL
HoyMGQJG04H8noCa3Oq0knfRqt9pOaG7iFXxL63vs1fhtQ3YHIO8reM13rOZBcVqK300FB+wOq2w
f4/mvlnG6VhTAZFwj4P3OSGwkjVxFT6ocdKZmvz2afO4a3KOIIupTHVdfe2YpUdEXUMmGUq5D5Rq
vrYrUnm5jUBV2+LpvjVJnKdrEEDlZZZMMzfsJy2Glw76r13KBvkl3JpfE3z14mJJku0c9nhWiV6W
Z1QSWPIVFeJmgx/hTQjiUphpOskUyX0GxLUIW6t7DNDHffNsF49l24o4r/3h0SXDpRVp1mGJLy22
RRkMmd3Cit1EVR3Qu0h1lS79ZbS7JuXdlzTxxqOvCJbW2CFVL6n0mCWj6CGrsyLmCPyBsVZuSLAs
uwnb48HT8IvJ0xGnrzNdX2UIAFRPnqK0kDYEs61p6VMvfWTxweIUyw1oR6A7my1d1JKSbFX84Hrq
ldi2vILTdX3z2DSU0AxbfbctPSbua+xgSlZhBB6l42+YeGuXcSXtN8oogj5iWgchTrYmRcI3ip9X
TebhhaaRSjMtfbUzZjH5grdFZTb2qwbpxyH/Flc4AIKBvunWc0/bgojlo6gMM9kovQAWaWsELlgy
RkOmm57tSNXa3LBovQ1CYvbYCsH86tlys/QkzsFIDIesX1LUUXQg/FtEUnnqfHjHKU+vCwjHSZ9F
qNJIoeIAW+KWJDd1kpg9OC7uDqVY+hImUDUDCIfmqDVrDhWl9xvsLglXIQ2PnAVu0xlMB2kJp1u5
d1Z4OmeicnWBZI0A2eohSJOZGIm9j7hYdlbDlgNSMAyskFJSytjJ3SZFfzQqliDKBVzexazuTwIs
iOdwATsyg8SGXALCe4Qh6wbbfTAT/0X1KnkzJGp+eKnB8Zu4cDrCr5qdGoWJOfV0e1jmBFHYM+vu
bbK2+yryzfO4xOODanCAtFYGha9Dl2RKx5Kj/axheTtrzz2vnQIZEcyyts1aiLrio+IgUGust5dJ
K8TSj43vl121qTsWe8gQ62LlQ3cUxtiK4nYNSripkq9+5yrEGok+eOMJyO2BHfUFnBFM6kTsyjVp
DXidtFE5UrNZDU6irt5CvU35MFbRdzMruH1Zu5ZdmARPM6KfLnKu/DrjmwtB/uND9XvyEhIdIOAC
WyT013R9AL9m7nJouOcdifWhGXR4cn7CAUuGAiGYFZcnEnexzWMrvZ0TaQqioO/b+0ktUcFX9Mox
G12xTgZE1XTZXN6sjuq8CxSKGWtF9+QZLkqjnb5zdk1MNjuQAjM1hPZhVbPbwXsagBlyS5tXMJQI
/nGE7oG4acQa8GRJpwlFEyx/du2oAcO0q/VzBfPh44gzVuVSG+xwws5dnIdx1T+2iGzrsnHFFfeo
02660EN7KSS/4YmuIPI36HCWubqBGzJZsrQlXmmpr24m2yAELeq6W3gviSNuL83tnNLdEqkBBBva
XEbbV3szxTqbqICgCA6L+jxSWObbdFaHOh2D2wgV6fc1hrHfDdvIuCNK9A+apX45cROfmwjnBRgV
230CA4D7LhgNkpwHg6wrr1nvmGfcmNup2Q5Ci9jDpBxUXBLX+sVzQ5AnlPBS49h9Ie0c34bB0PJM
973eN6mMdoEwK852lCAZDJOrfPSjZl91tXcMEVq/X8N0fPQ46b87FNmH3vH+tCCdA24rs2yLtqna
CEp6qftC9q7OI9jMfuPRmLzqAUxlEI37JkMcXt3BJgFtXR9Q75TyNvkl105OEFjJKa9bMBpR29Vn
JkZeEkSIv5Of6JDmws34AznxFy926ozkC/4POLLeTshK71un6D60rV/IxIRF5PCQAKzW97aZXVOu
EBvuhE9AAY17sYfLZ3RON9Vi3bQ+lK6Go+ts6ZF7kRY5FA39Sz1J/dOSJvymmIh+4Pptk7ds8OFO
AZo3oYSANOqrr6Pk3pL5QAt2utem8L0uPYQyml/jgYY3RA/uefQsAjDctmZmnGaToK2jFhbhteoe
+wB1EiIFGhivTsJb0twn1VDUcbPtdB04EJ0lfb+o3vUFWjwk/9bpoA7GFwaDec9/9UadnkD2WNmO
M96fx2SdynmDg2g+znzEcJc04lvfGib3eunRxYh1QNcVjEU96LEUIkD4HAi9aN/TJU8T4aFwNepL
Kyb9gylUpKW/ySi5E4NS45MvwHn6VmNOhtBjNMwi95R2X0BE8E+qb/xD4lKdpSP2+W7kEbaS0AI2
eYp7VpXW+FE5hGoQRZ929Kby6QzHfNwECTO0dfiJWUSX+Z2ZX6OkCQtQkMMbVGLTkMOBVj83SwNz
04hsOsoSTHReQN+N6oKbKAAY0qf0CH43OLe1c/FhWhR2BI52dDen1S8fSpt71CpjBiu/2C8s4dAN
atHasODVwaA/6O5BqV+H3IUs6UD11not017An6oapMgJIK1/qnVA9KDpUxS2m+r2KWKaM3haqYwF
8/SSVKrGb/PTm4C49SdnbNnD9EHmC27io59u3rNu46qY5zDAJhQH3akD9pMZBSVdBr+t6WaZ5+6y
ybgpR9nJHWhg5NWoxR5T1GjHFsz3MxSPYZt1Xu/t1pU1hVGzOKyMqH2iI3nbLxRIC4B6B1Z0GO7D
APqNLXVHh2o7AwCEMSTv3aVFb1QEiEVGmg8UNoeQbApvI/oiCTpYp25VquIy5u24J2RdsnqOxa6K
hb21ZlsPeIGTnLqlL9MqUrdD23G0Akm6n8JxyRJ0st90SxvUcpvc+YoO99WazHi+rlEl9uynnqNV
8lO5PiVyG9CzmPAQVmbLKzmzXad6djemlX9j/KpCGp0LqyJoZlsOKpmPDEt4RrU8pz+2CMs004Nh
54FU6aEbjbl1DBQrPS/iWdjO/UD52L42ZFly1eEILwy8BVGfLK290JZ0DhU4YAxh4vhOSdOciZnG
M0xuLU7oua53Do3pg+km80+6QvIE5yR4KgokhphsQWddkD715hwSbezKGi3SlDBaYiMGG729regC
5KtrkDDfKoBcyE+DmkGosvJakIhj8CQwOZLhCTa1QbHwdNlFDYsBMgbiBfHsBtPEZkWjYnv+6jEl
HrCaeAanKHFOZMiL3kUhas3NlP57W5Z1CDCxGWgRFQz8e/84wc2yxtRt7JccUV78G2oorwQpLzlO
m9XHtLH97Ujgxau7cbiA6Lw+JMTnex35/mlM6uEsA6l+QnWR7gwy4PY0iEOVrY2t9sARERRiOz8L
vHb9Rrdg2ydxtcoM+1ZzManzTg2l02NcT9ELkgBp0XIFg16D7OwjCkHvZiALrj9Z9H5RgFlHssVn
APf+MW63KGfogHDge+ZQ6QTGy01TJ3nHMTvESQFHRTWQ+HdqG5ycVadwsPn96ENVqyk7rKpiBzUg
4whWYEtaVvMAcvjIWQMMJJE9e+/q5gVyiS4ta2Pt+d2jZc/adbtN9dQiIGl1b9MY1ntX1/TCOOwU
s8T3lzPSo8LHDsYrJ+i0MdqXpEJNWpEViX/okbp8gpzsO5C/8B/agdMLMA26kCoKojviYyRK1ilJ
sihKQDlYgGd8h9WreFoGOkf3ckCWSBFRPsb5EK/mLWFt8wxcLLm1fArXgvmiu5NzYneidc1d52oK
3cQQ3b/n/eDAlMMbN6l8ZLqeC6hqMGOlIHyUbGFjKcNWl966ynzzUu8c+ANioXpf7/pW+btB9GiF
qMVQIE41+1pNYoTUs+nvK2ykJQMd5WCmgf9umzA59tPCLg4BYfsqDvRN0Onu2TeaoZ7AROfVr4GX
KvTtJdRAwWGO5bgfFuGdDfMstL11vGV1ilk2w3H8RkK/irJ2G+OhAEHcv68sUwfPCFRsW4cOPvPC
GoIJpUCK5w2hx3oEURnKFMSQ4KbeWtj3mKzuauiw+oHxy0jSGgMOMe1QESJEuhuqpeBTGqCH02Ax
NIN7dIFqQeWPAgyL4cjl7wOvEdU+Hhf5i6GGOrJWJSFkEWw7Dw6gWD6tcbx7D/vAGajcj96OEq55
czzulyXyv1SrHUpnfLMWg5lYHmPVPy4W8tJl7bwfXldvxfvl5MRhq0EasYdkXd8/QEIjb6s1Xop3
//PfciZvnjcuu6WeEe0I58cdSaHX6pbN/zbqaLgLBrt9N0EDZJalUzkt9fDSo8goO8Vl4dV9gUOs
gHtBuh7YtpK9hcYpPCxr73+JNeyp4YhjBshVpAc8dobiKEMUFRD5COOAF/gPThknHGHrMMMt+7VF
VBpJzW6ODEJZYrR2mxU94lxb5p5NPaeZJJH301tceuPDUPihM+N4BnQBy6dtYTu0YunBVKjPBgEw
XeIc2/fKsJLCueFYo8tbYbM+hPuoVv1+cfSnS6rksSctw+mHXyM50Dq4LLqfaWL4LfyFyUlia3n2
RkFyw1WMY68ylx7W58WEMWOWuhmVQD8Ua4w2yHVsyesYkCttkuEbBsLNLQmwXQeW2zzQW3LyYeZV
6lmKH11LgS1goHE7SIV9XoKwhScokJ21YZ4y5cCLu3KpBAqVtA0esTFUOwdpMWrXoLtlWxWh6kUd
+OQTDgocCqd9Lzt3065elKMVQ+dhmwklNnDwYKv8vTBz9ARD6aZA1YFj1WyirCtieTaTJM0x/dAX
aKHUdycnxFtBlpZvaatgf+5QEPFVloGFe5c/vMP32n5NaQJid+pJfPKmvtq+nu42NdBnuKt+XUYC
/4SR86/r7L9Zj8BiRi8qKqAw0gW8TKICI/63YOvW37PPAcjZFVoXuI+WcpX1VoYJdp4MgDtkiS70
gPSmybRjbcpeXa/c87DViueNQbKL0UGTZk2c2rIOYpHBQyApVY3tMkkAQ0Nv5m4WSeyZg1D5GPIN
y3+e5aNcag0dH0JDDKqUEsdYd+vNrLoT49h/g0rOwVg36PYjTJ3y0Ii2WAachHoZXKZQlSA4A8X7
LkFEwq7eAP2h4JQXizIwLeKEg5JYJaQMxyDdDdL38a+bOcShTQtUoqxMYgQiNypkSPjYgtdIrLZs
XZ+eZehUGbvKPIzr2MF5ppcAWQg/DHpOL+BcTKUJUGJLmMAUKFfNvpo1DvCFJ3NWIZftC2rC6BI3
kr4ZxEcBbUUC3OqiDeJ0nna55+kt59H6s+bo37J+bqMXWntPSGprp3LspHlLCVR7vrfpHYR4w2X2
gdg3cTN8DbcacYbObGWkmSriaXp/vdCdIISDF0JJlo+eB193gjMq7IT43sb4e5vfhjtZe8h2XMfZ
3KRb1e+DCsMnAjzpmxChd+CkXnaYeaNR4uNQn6s1qpE9NtZZzaCFSdj8DXsQgIKqxy1Uw/zcyjTa
IWGAHHgYRw/Q/wT4IQnmLpB2U0icNiCke4spwPu2PVjk4DWe/wt0P/pKporeQVJH9z1ytLPKLMmx
dhjUCJUEJ78BHo3pEex+fNjJ2A1jTkQuvbbx4ApUOvjUpZe7jkA5N8l1uPH9JMkVsO09zH/WIl3E
nFvSq6JSzBxqirfedoAIsg11+CMjg9x7pq5Odu1X6GBdd+wlWsmoWdObKnSopOdGPsNu6idGMF25
QqVbpnPIAcMDMSWr8PbWIYsT9Fo5ZiEqqwveUFo0KERukA8poSOKt2Nl3j38MaMrthn9qaoag7c4
XO5H3i171BcswdoOdQHtYdsUqKxgMzWM9aEaxXxcQkxbu7sO3PUk45pB6AroP9fdutHMRF1ypMgH
Q9LVIiKMLKfoHjRlUUPd20dggK7T7wFA/x3yvsflqQbAyjPBfP/ObgsWplcPwy6UtPtBwy08IRKR
3vntLI5TErM4X43EpEo0c4LsYUZaXMGMAxsgsG5FZumC2dlggGbWvFN5pKgKsh71SSmHiL6ydIG9
s3LhDKWZjnfd6vwiaRHCp2rsiEtVDfGOdMMEBRxpdyDqN4WwS1sMKA+/rpOLQKPSafNDIMoS4cDe
oILSosf+BblM78q29pZT2vjiGAdx/H2YZXfkSWd/zRhxTVnMu/g2GTm9T2sUlUAq6a0/9e9ZenWT
odG/FSLht+nS69tlwv+dMQzOoqLDHjkWIabdJ8jm+L6baavKgHfTIZgmVDuYUTU3I5FNKSZZ39hh
cN+nejM2b7sRJuA9XX8sCLn4auvYXlbNwx1pY3+PyVSchbDtvNXtMl5UsKpTLPzwCRlwxCs6s5oy
UWgisNznve6m9Nw2anuwbk7LiG/bnvZ1DC2GVgAsp1pCnjyjP8fuBIgWSWeDaaHnT9e6TNotRD/r
BTyvzbz8MARybYuERg/AmMW6SMOu+h5OQ1DCTILvk6ARuyZm84Oi0VL2wEvyxGz8CAC9e0CgE80N
/DR2HF43Twnn9jmBGezeo6y5HX4xSswzGP42zurJH6GBGIKhv5jJGpM1eP3yENpaJAACi3yNtgqv
jknkOfFlgsvdqh2l/naWjUT35pkxunjxMvzE2Bvybz/w428odOYwg/g+WIrZT+Y6b7gE1DGRsT0D
Eo+aszfXPdhMzmCAjFS8h1prYAZxFMTlKqlsS1Et2PrnANadgVm3A0Ix+WulI7KrBgjLd8uqyNn6
WDcZ7Wj3HX4a5q1rPaRS2i6qvqL3kUh/5PQmSnQNwdCoyg2UAPRDLtwwdA5nmw+MvU/mIWdGVDN8
D9LA3lUprh7Ca6GzaGvcLZsi91vUhOS9XEi5UMgC885r7J3cfPdIPVt/Z6xze8ec9TPED7b5BuG/
xC4hzEVD3nfagvobc0hHsWnU/mPMJI+AmMwLZOdRPgewhsnnPnkJ5mh9HUSH92Prp7cV6+5lwIw/
2GtPzgdI/yvInmVyl0KffqvCEbwXeNK9edaTkNK1w44IXB94KJJkwOnftXVrG/Fs0msSoE/fWoou
VbnLCP9CbDo4BQsjQNbZtySooUSXCYqyyvO8MooU9OZBoIbn1KCczgxsELxSpLpD1HTtzbt6wgAl
dclczuj6jmaDvCyTDUl/I3xYPbUzhCTZPM360cG6c0ILjqzHvAsNQWR1vR1m6rH8PXD1XskIjbAC
BPArMXKgx3kzHlh6eio3dBAY9CLTtMtgwIDQPo79FJQPiiNyaBQGXqDnpDmQLP7gQnS+Ygm284xR
xDeJrJnnRIftLYqm+bFNtvagN6mKucOYgk0uAbgz+vuZoZ9e8Xzuu44itaL22pxFAX/QW7XeJ+t6
Gw/9P/XU0YuOIl2McsEkvKVyP6JTyTxENpW2x1uaNZOURRQI+rZiyH8DX6nxzuFgLCI5qz3g4B52
fmt62oRDk83iqCSwOUEeUDQB14n7N6y25p4i4nunq2i991cnbgDpJPc+hh/5aJq60LoHduCPMzBy
Y6sSE6PtsAnoIFY0pV9CFrd34GuucPiLxD3GPDXcuEZMtAxum17civQf0CCmoJvO4+SHD0HAwzf0
1v1hUOM8gZWyIqTAwHMkC/zKf1ip3+zeZ9CIelolFLY+ehBMRBPgtuDU5NSKtvQI3s1mBgIFX67h
lvaAw00NTKeA6rA64J1uTn088p0OkPSYtRLxpRAkjCjpu2Ss/JLX2XQB6lGPHSTcBn3xMcFAD/Ml
nLow1A/ysA7sBeMPk60cSXseqtc1X6JW/exg2rO11bCHX1Fc9rBM/4SE+RGv7YqEKROp24S9+0Up
UGdU50U7kAzODbEMrWP1dzRYeqWmCFUVqBrMjVMM2FBBHoUeAaB9K5//il14bVU4ThT9ZqphFQ3H
kjojivVgT/nsrZZbWv75Oz6gR167FW4O1K9+gfHQItENPWDH/fPnfqSPvrYqREshKbOwTdPNfGxm
iTa0qfP3Aaloh6IR+mibAADQsg9AFKN1fDOCUEeGT5iZH/2u9zfjX0zAlE8Om1sEerV6GZOnAVTx
P/+wDxiZ1w6GijN0bVD/nMIWExOdGfI7horgzx/+wXvrXfExgZEhXUxCcDpv0MPRMSeRxLp9WpNP
2NUfXf0Vu3ogOBhWLvhp2SRayoNYBsCX7C8v3/+/N91QDLdnDI9PDpO+kPtVga50F8WYjXte95lF
+0c36Wpxbyl1g8drfgLREbXOxQuGQzW9e3m6T7aPj16eq4XN0zE0eKjrSfpDzsPfcCkq/vyA//OT
UcS96zv+9VoCd4Wv0jKnR69R+z6QpWfHT3aj/9TB4aPf//xfH937M2hQPHrvhvQF7MN/Jh5G2WgV
WmF/TPONLV+J45+tg/98Cvi6K141HSbM8So3n2KKDIp7n8IDqXnsR/IJm/ejO3W1gGd0JSmJx/CE
Ccd8y3Wfnqhm4uffPYf39fGvm2XGtQcRUEOrszRHadhdC0Dr7z76/Qf966MtqGgC06wUNsmsypqh
JF3ymS3Xfy5f3PSr5buhxbUuABu/ZyCZ0GA9wDjJlJ5U93+++I++4GoFt/MCUA8z8RPMri4wllqQ
Rh38I7zw258//z91TPgBV2t3TLvIVpNVIJxvdbFWfXDHvfeSImY02CftYB4M5ggPvRvYrUOE8fw3
WxO++GpJx5xOi4shWWGbgQ7VJ5cVhUcu1/c+OBzpJw//f8/+/8dAh23o1QKfOCqxMIUaGwTXfQ0y
it/qOxDqUFPan1YNJxpGT1VvDpo68cmm8r8OQ//1pVdLnwe080nQdqc0scGF0BSVJHh9rgD0D1iG
8aGswXzZtcREyL9JRRH5Sb2b5qbKVj8k8JCy4aEZYQzYRlWzWwZh7kBmjPaYdIcL+m8LSkENBCkj
STC8Abxvsqhpx+ZQz5OtQSDa3K0/D7Bpa/v5MKR0vAjH7C2yduT9JKpgH850Ok9stk9iEugqxrkN
AZwgD3UWeImRO+vUszAGWQKASxmQg6FDYdBjMH32kmZ7CMc2RbaY5bvKxvE+rVjSZBjPgXvERiG+
VIF+Af2a7JWkwS8FdO2AeWe7H8bR3JgweWcaM/9EIQE5LVXsCh2sG5zeGv+yId+rbMgU7BXnQSld
2IAe5DBeT0mEqeo629utAt+6nt6ryLaN75s4XHa9jtAqWTYn6N022e+lTZpdEm3BGYRT77ND44NF
eW0OyRCqgmEESY8BRqOwWUOq6CPW/ycr44ONll1ttIvHF6ZXh5UBmPMmVSAN6SX8LMr9o2t///N/
7Yaj2Vo2RtgN2WJgdoppEgDZFAjXn/eTjz7+arMlZBiQuErdCYzTe+csiLTenG3+X5ksYjlfbbgL
5QHGzbh8unUIvaiKtr+IJvlk4X509Ve7rTcBEW4Myr0KI1h6mESCscj2ya2hwUdP9mqzraTzmtbv
q6MbkI8D0NDcrcu2SzFJPiWdWuCzGMZgm5CgmNPwl1CD+rkq/H0Cr+nduG7BSzjWQWHrd1QphX6w
BNOM7zrBW0zJB/HSGgwMPdKOZ4xvwDfs+BY/pAHonDoWyR3mUNM+rGe6r+g8wKm83m64V4MY14wC
/Cfsvs8er9gOLYB9GL35R02VMCDOLOt9CwPpHetN+y2NxXoEKlkB9+3DJ5tiZfUMbvMYqaCTBMH7
LnGVz/Nptu0pZIKBtuUhsmw1CHQNljqrQun2hszmVDm42beEb+XcUHKMF4zEAdghGRh6iB8Aj5Yf
kWq7Y+fbd0vKuccIfo5fa0Hjl4nM6531ZneJFXfv0HMkgdS2bodApfaFjsN8WTeY9bWJMpCnUPvV
tEnwuqS0v5DNABgHU7M5b6mIjkZMIYAAQX9UXTt9Y2HouqIaPZqHzu/2sJaKHhMM247ED+1lqUh1
BA7yU7kYXPCN+fC8W3txiKfFftExYWcvjRCj7iRIjT4FswKLTABACsFRHqKmlM3WQlwBMzcxeDYT
YAc9vyurTrPRFORpjKIyS2yU1cIH8T+2aPBN1f0GUZ08BQ0dTpMvwu8kmvVPWld2Bzui5SwqCXYt
pMLnsJlAUYHo5gaCCYBMFASasaYvoiIIs6YsrM9tYqYcGKPOAqPlMxlgKzrDDvGv0newWK/O+GqZ
Qzh9wcl1IudlMxcvJeeeLp8s1g8K3mvP0mXZUD6kXnqMzQ9w0HPYVWZtfFHrpwv2fdn/xzF+bSDY
xiAoo7NnR7vaY4xCMoMPP+hfwRt0KUvmfARUg4OESJRpfvL89KtNmzkXyV/5gMCU/KqkXzAT8jHy
Z0eov97HULQyN58awn+wGV1nqatgARUNNhnHBGAQXAl4/ZkZxwc1ZXJ1xERbRFzThDDeG8b7oZpM
gUiUZ7dwvGxATPTcl3PY3FCIhv586Hz0U97//F9nWiQb4U0BIIAE1j47q+CcAlmh/0nz+d/ICR7D
1ZkDxZoa6UTRQEQ2OvHNzC9g+dXPiDFx4PeNXXjwQAW4Ew7wQ9jpuYB0C3AmZDq3sgphX8qF+8QB
66OX/uqEUmxgIxuS9LjaFwoefB8KeEo8ms8CLT5oWpOrIyqOm1pWpsOiAhWoSFIDL1WwxzFbaPwM
gGL7k4zBeON8trhPzsUPDt3rWO62Qe/XjAxWIuwS+rfhPOVAKT6p/z+4X9feg/022ZBYYKDUG78y
2KXyuj75unlR4frJI/ng+q+NByP4DbK1Rb0mqyVfw/DURMOXSdV/2Slduwpuvop8OMwlx3SS4FUN
Xrx9jWoxPoM5sHn5DB3lX96s68pTzEMKtBoMrqDJ+grzzmTMorArkvX5zyv1P9XHyD+42hoaUg82
Uuj6kJWeRWrNlLeAcY+YBZLhP37yRn30Ldf7QQSNguooNPK0/4mq5RYe1HqXeuurkQYzz8Ds/vxz
Pnr0VzsDtoPBbDUPTgxYOYJHFPjyWuVIZfvxd19wtdwRYYRmg0iHKHNYOkCLoTGIiT6BhD9aG1dr
PdxWBJR5eNwBcLt28bOV/eDReSH8k+fw0e25Ov8NTZH32U4YQPDoxuPggGwDrDnFZ2H1H/yAa8dB
R2oJxxvcfqdEmKd60bewLQCft/8fzq6kOU5ei/4iqpgkYEuPbmzHU+wkGyqJvyAmIUAM4te/01k5
elZT1ZssXCnRGu7VlXSGpj/Udp/uLs+C6TvacT4oYdWMN3ycyLxvgJ1DW3zBG2x+8Kz/Ln/AMFBE
2+jhbzmxPi+WZGI4lYFD8jvKyLeiCK7swLljHzZIuJNBriBzoxP+iRtoJ1rjn7pju2ZZ6cBfFZpP
SiVy7tmHL+ChkixQ7S4SinP200Ld9gFXnoDhMBcS2nilP9HpLF7s0wwvWW1e4p6e5Lt88NIt2D7W
obNCcujaihxYUNLbKg3FneX0+Sb0HHCUR9TN8VJkeI7lmXNM3UVumhbaEUtn9dscoLB7NQPjVA9Z
9IYdygUUvGfeijaOaX60hOJnpcQLHlQfAKj60wQj23qQD58publu/rU84vVNFsGmck4y32sPdQDe
uw0I39HzrPS6WCRaJgEOZZmJQ0Lgkq09k2eqcp59gyrYsL3cB0PSJVo2KVU+QfweHwB/bzgqwtP7
rPO/jlUxxG2GyeWgnl2XFomWWDjIiGO2ILFMyx3zfzXg3ygQB67qiK6BCM0IgDhhPZCIDmBfVzEY
qACvGyVV+oNlV4kZ2ZGuhDhipMKxR/LFlIebNCwTWZC1C0jDetVlEFWhehzFFwh8sHLB4bT7XuZe
twOBf3d5jAwZUdc/FB4oGx3gsMnAqrd0nL9UENJZZAamGvfXhsiwonSrcPgBlOUC1/mERveFO4Gr
p+LSvneGLyoPDpc7co7gT/KWbhYOi96I9gN1E1GCGy47EBfnzH293PhfS87PWtfiGteRuOsk0JTy
aNAeO68vt6U/QKyjl0Qda1WO8HHIu68VUOhgXONcvvSteMBFuPhPtSLb490OXJ/Bz0GPdgguESYQ
8gFAZwD+OEN2nDInEPvWh0oekwF4rZd/uGn9aMkitaciHMEHTUbcRTsj5PcAK6teLjduOGLogooL
gRA2wKVFIkPp/7CbavwBl23rqzd2cJYAZ6ri4Hby9rcNAf+1oDb1SMsYlZAKBHKEWwhVl4m9Vw7Q
D93z5R4ZGtelFksPdc4o8QrkBfMpS4NvVTnc2IytZFZDsOlai7bXzHVQkeDkBs8Df4Pi4m4E0rFe
5MoHDEGgqy3isaEu+eioxJsGeHmBZemNuEy5bnC02mMKIxYQaPmcGAVmkISvU2DDsNapVo7nptE5
T8qHymMU6bJUHKNjFSNwnY/BkALR/qdqni7/flP750H70D4tgG0EdR8OW/ltCu6vVz0v9AuH2/Pl
9g1ZztNyRN7Tmlu46T8FfATLZg5uYdTCgGSu7oGWfU7r+hqogR3pbuSdgq1MYzXhCToYNjxlgoPn
TBzaPf1K1jAtI60CAIqoLTxQnJKhhuxW+YCLsCvXkBa9rouXrd7DMShzibvpo+VGOLzEnelVMAwb
NMZ/JxlknrxoMzwrMCSKlxpmZhshqDrOlRT7y/NsSBK6vCIpADMo1Hn4SX8PxZmfoqh+grm80rxh
GeniiHxiS8cYBl/KMDouk9dsB6tyY8b6+STcAZhv0v263BVDSPyfVGIe1R60XZYk4l+cDCYu/DYE
OLKr1q48TGOlxTS0fnpoY50znt/ENWs2MgwhErNWWJia10I6ZbylhTPjfkAGmx5vYJLAhWlZu34w
DY8W0fXUYQP3cWEjpnZTLV62RQlwwAPkfV7mK1nJEGt/jbw+ZKWFuCi27FwlnRs4ADWMDTCna8Kp
pvHRAhklRdenLiUnqDm5GxaKHTB6OQye0is3BV0o0aGD4wnYCJ1kNG4HJW5oqbaApV93XtNFEolt
hxbvfZ5k0oNwEXQ3Fr4jw5Wta9cBqRzHIO1HXDLjbg48R8JRsYFzzQLgPS9HmGF6/2q0fpjevB2i
bPEdnkAcF773+wKPQde1fF60H1pW0HdfQG4QSTbCVDOUHrR8rLW92PSztbit8HgXgDXFE7BFQNr4
ag2/L/9qQ82oO4aXOamgTpFjvdjyTKq+nyGdB8GIEfBhtfXS2t04jB8vf8yw/P++A3wYIqg+Zbko
qzbJctg4sTMlHuJj1tbu/ZWbN/ecCj45GDjuv7Pg4J7HgfGuAjFaFntaByzO8z6NOd76nrtIkiOo
IGc3vtB7zGbmnZqJdvtBQPo3o1m0g8DeuJ9CG6ZWJBPhDcWF8LYiLl5yU8YEuOCMf0Pmd6GQBTYY
Kt9s249V9HJ5hAwZTrcmJ1WnZmsMVcLGtw4EL0RwDHo/6G9spZYwzYG248uANhKqMUWibO+3JZz0
1LvE2naVL3eX+2BCBuloXgiwtXhG97Fj4vptU/AC5HQ8F+zbfqhAcY7A1rCmahdNdX7KHOWA/Qi9
z8sfNwSKjvIdUijke/7YnrWWIbEhPLar/FquDJ6p9XON8GEBg3STI7BJmwDjsQlF+6Ow/G+Xf7hh
XmwtfUxRODK78MgJGpF734XO5TK9+5A7uK7582c//HJHwRTO7wNy8ppRYscH2R8qkdulX6tRDStX
B/Sm0uJjC5WHBM9yVQrCs/8Gp8iNSr9f7oCp/XPAf+hAB5I7JB9km8C1p4HXHuRDSSc4wFNtuA/E
moOs6TNa/qB2O3ZMWuRUggwZVHFaZlBUuc0bsbIBmeZZKwHkMuZQa5SoL9I+7vg9TlRFvlbemdan
FtwksmRflSV063GZruZ+U6T9ygL6fKMIdTxvOJEZimtlg/l1KYhDwGYMDhVFbFl0Oap+Ars5Suen
UZbLihXC570JdZxva4G7EXZRdCqcIH2wacp2TjlFKx36vK6Hf9K/C8ob0sFye3jJRXMXC9fbpuQZ
OFYwrqAAt6whNUx90MI6BWvMXjzin+AYQQFyB3WC9u5KvWRqXAtqr4MOEMTQfKTwR9+K/lus8P1y
tJkG5/zFD9EWwYVIVFC1S2riWfe44z7i3sLeAJALamnaP9a0WqkJTH3Q4jrK6xz79SJwFzneFd5w
M1nh/nInTE1rsVzZk+dHhWgSD2aFMBhxUyiGlNvLjX8ex6GO7x3aFkKQsN87QbmPgpcWEXVHG96r
uLaqP5e/8XkyAuTm31noIxydATZLTw6OzR48myC9EkMqIs7WiDeGL+ggXlpy3khhOQmjFsy+vY3M
3VMIplZQ/Lrch88xK2Ar/tsHhsu0hcwzeNjdCCxM79dISpO94QqIHlI50Jiyf0Nz4Vcqr7LYs8F2
/veTlpIU2tNpncDWmEWbGY6xoJZM9Xzd1IfnwfwQHIxVZ/G6AN6H0LXmLVhgGdSUHy6Pl2HRhlpM
Ww7YsxDs65LRLW8Lt9hB8ur3dU2fP/nhdw8R8jWeQIF38EDPC14VX7kAM/1mLYZznMTrosWp0AEf
OZzv2+zr5V9sWp5aBM/TCBPYoqInd6SvdQcwJnREYijv4EJy6tbOzKafr23JBOIAeQOOYgIByw3N
QdaavGDtSsTUuBbDfjTDShKCB0mfQYCJWZBvKPju8vAYYksH6jXEC6vBwg0q6u3NAnkIvwQonNu3
fPDuUW1vB7ffi4weLn/OkPJ01N4oSr+wWjymC3EXpk6ceX/KVWybqXEtaKM0ALgDmgFJqzgcfoNN
4DWxNV25D+ugPEtAL9duwjohHoaEV7AhLOAmfnlgDMtUx+X5Co7IvEft7kAyETqByvlD+lcHDPPr
2tcCtwClzK3trgFY5b4BAh+skjJ8sofrUo4Ow1PKp5CZ6JsE7I0cZOHgnXhrHCHT0GgRXBPiLbZf
YA8uoA5VkH7YMRdUgnDIw30OKMLlEfp7QP7/c3+ow+vqPJ8LbkNhoectzgj1ME5xPkGIwM9Dfpig
qgI7VDUlVuO6e+o7kEF26mKJA8sutpd/gyHSdbjdMEAuViIkT9KqnwpX7btGvlzVtA62q9jodiXF
yzm4/Dy28mkD+Vm+sroMlb0Os/PhTASjWCAfVQ4WCgSrG395yOfvVD1Dvx6Ul3ZtHRtiXAfcVbmc
JQH++wS9v3kjI25vbOjMxgLPfCudMaw33by3WqbKtpXrnyIg1nMbesYhVGX7F48/XZ4KUx/Of/+w
ieZUgGbfYEuqfBqr7G3p8q0zrSF8TXOhRTok66Bq60vU3YULJr5y+j3jQXisKr89i1yAwADJqfym
6qvg/boOaZv3NEBMALrC9CT83ZSl8XImv8/T9nLrpg5p8U+6MlVzSv2TVfE7Zfvwi85e1VwCNFjs
Rotl8dAPzsrHTHOjbeR5m1lgxeB63a/Alcqn7L4I8lunyPLN5d6YPqBt5rjUGqooQG/OdCtUabd2
352Ed2UG0WF3s5ygoeei3vcaewdVLLAtyuNVv1w3+IVA+ORMIW8hcOnF4GZsBvUckWkl6gzjosPs
wpbnxRAuiDowZ1w8mRQcatzlyqWuIabJ+e8fQi6QixR1hWNuezZEexqi/9zh1BdrP97UvBbRKgRX
mUT48W5xU/f+I22nWNGbxq5frht7/9/fPzuyA9cUJmWdPRwopa+qQF0D+daby+2f2/lk7yNaBDdQ
xPKh7Opgc4NoI5ReRXwWM7/cuGlqtQBumgISZzZM1QJWfakXD4Qn2LjV7WqF8Pep4bOfr0WtssK+
jyrGEzpnkCECmvHeC+WyaRZsEr3vRXEf0iihAXSB28XNvkKKAjRmSIvcBkFdf6Gyh/KtA2jIlatZ
i3LINeKdAntHYlsjyKDvUwnJEcCpLw+oYbnpKLgASsg2zgKwMssh2IGLiXCWGzH74K6TlQ4YFoQO
gQv92qVZFvmJJMsmh8egWMuwph+vVelkoazsWvx4Sre1/70tf3XTrya9cmi0QMcF41iXdgNxf/rL
7742bh8v7VNJrnobCHXYG+95mLVpSpOz0GIMx9Ozzmi2kmBNI6MFOeF9L5l7Hpmpjof01sLt+hD+
bMm4EuWGQPS1KEccgG/vFdhBYYxc+t4GVDsYla4smfMEfhKEus8vhho0w1aBNdz0XwB7+wWtZDge
Rk60tymeMtNBrmRzQ0Wgo9TsbqJW53YkiZw57uEP7nUvxC3j0a03fv4TusUrXTINmBbGbQcnlwk3
EglpwiNMUsI9sKdbf4AQ4+VINoSZjk4Ly6qYW4aeQJ4VCMdnln+73LBhMnRcmlBVxgLq0mQMWX8T
NW29rVWtdkvVVnFEoB8OQ8JypReGhatj1BRGaIbAmZ80qiEQemK/Z2HD6CW4t0to+13ukekjWmR3
dVVDuaonSVun0NGDWOBTXofAt6yMmGFR6Y7A8G5bUkmaLgmXJYLieDl9L/iUghbRjjAfgqQflDTD
8sgWFq2cmg3L6y8X+UNVAq1eauM4FiTCknHf0GOKh004fq3kQsMraqjD18LS68rJCvwkQHBImK53
9kEEkKSC2c3iWlAZ+xJBm95tVhUdTOvZ/bdOKSDQnYLDDEVbOMtFwa98+QVN6Xhu7+zi1et/2+ED
z99seKmhfOnJk8RZ8fLy+Gsj+Un68bQaoOJz6cLaTiXClRvW1a/UgQ6cqIFnVNkRNhkw2JM3c8cO
A5f/zSE0wthIX2yW3eQO2UM0eOe0Qb2yWk1Tq2UOXw5Wk/otrBxzsACVzx+hQ3wT8GYlBRoGWgfF
jbAFmoeSk4TB1SKV3jFT7dfLI2lq+hwgH1ZlDU15wtKAJraAm8kM4XGxhhU0xLAOhJuEmCEUKZ2k
AgalCGFv0N2SsQQRew1L7Jk+oaUJmdeeIEh3SeF7M4TW+vKA14M+YTKNcDFVphslOusIaFbWxPAW
b44WeC9fKMyuj85EZ9jgQOWk9N2ObaqiV0dPZtBB69X0J1pAAliCKAceALK4PHTs14XV8hd1LEi3
TY3MvsEZY0ncOWffPeAhH3NnqGf477jTLRlSuocru3UPXLi1Ix2c8kRNi5e0oHiTmTn8H65bfO55
UX6YQWf0YdUVNFgYPRyGQq98rSV9hmjM2lWoYXW756Xz4QMV/Mx93oUkKeA6mIGgzGFmIK2n6xag
VqZAVWNpQJOQiRW1LwxMiSjz/7vc9F8QzydZQsfmSR+0+mGAtEzVtON7yn1rn6V5c5ztoP+dYQO4
n1VF+EblDXuYemceY9w2pQ+LGqbD1A9sLRQMG/RfWsKHIZSkhwC9q6Bxwy3vrgdZzo0HeDk/NCOB
1R8EXOBpNcBz4HLHTZ/T8pEFVczCcSOZpBWsJnG9eNNzsIZnOj/wkN37U7tSIRseFHR4H4iEkOHr
hZuUg3e2QukGyIdXpQvnKdHjCbKHtqTtd3ITNCOEcmwysrUtwLAqdWPkpYRhVhXYuKEN/NfccmFA
wqPFFhCdXhWAMX3jPL4fps2Cd1PVF6VIFFOveTaNpwXa07BSX9UKM6Rf3Sa5xU7VwtXNTSyP3FdE
vIO/0K0kBkNydM69+vDrUxJBYzWvYRbbN7/rrmExREudTaPcb5MtHi8vNVMHtOQA7zq88gQMMshu
9iWHDymkPVdWsWlxaZnBGRZrSj1A84Cc2w85PEdocMsULONynN8nyHTi5c2ja8Nlmmz33+GC1mPa
QE/ISzre3HpcPUju/4Ig9lqRYJoOrWRhorK5zISXpJmK4MRoDzDnqptoF563qAqKM2ssEtOXtPCv
Ka16SLW0ybLc8+bOV80TG+jRgcvbVZOuA/ZsagthV3mb0PSNBg8NjIYvN2woy3U0nrIbeKj4jZuo
ZtpXyvpFLGsBgiG8leXw21vED2qVvy5/y7BydRlO3Pz7PR2Ynwww3YV2Ovx/5v54ue2/XIJPdh4d
nQeVZeEWLMelzeK2z607hw+eV4YPhQznr2AIkG0EO7U/mRBwQ6ARlIBnyNPD6uxsNA02OItteHpC
uDbIdhMoljA0qwVMg90IIOQad0BQkj1ak6du4A0fPrpkUhCKmKAiL9vwEJDW2vdZP9zVTdDD5Ie6
KxNkkOCA0e6/UTI19sTOfmfJAGfrQ95xzE+kZP2GLRPeJaqvXxZe59tM5tBaDni6VdBh3syja+2F
qNhmEkP5enmUTTOo5Z4Rxj5k6pB73OHs/bCAQzOwbAUrZbpmtLX0k+dSjh4bvSQSMD0LCTzI2bIJ
VfWzTEtx0wz9r6WvXvhQFvBY7naQRYPHV2EDDAbWjRO1z5d7adjMbS0vQec+VHxgXlKDW0hymcig
3rpyohsYwv1qCV1DHhjShq0lqAip1Ok72SUggM+QBs4hhcVeLIVrRjwxXbdf2FpugmZiY8PGpU1S
t+YbN7W+wHv4x+WR+nw9BDrkMIMLQlZ5pZPIs78Yg9K1nFfPGqbGtYOS6+awZnRblNnhuO9oUrbl
4fLP/nyCYWHyb0jlVe6XFWDCiYKx4CMY6POjVbXtjeUBZNiJerwXtKQrMWP62HnyPxQFvIVCbFnB
1DnMcTW+w7VQ+wDW5PA9pHy6n0WKlzaIia907fM9FZi2f7/mWH5XO8C9JbC8P1aT3LpAEuEMfnng
TK1r8a/qMuNezlE8TfUjaYFizaK7su6+X9e8lgBECXMt6gBB3OKGVoga5pzfarlG/zD9eC2swaqC
3DDNVJK1fRmTtPnizf5vYCXrzeWf/3k4BzrgMO0KCtO21E58sDM2nXCPcJHMY+jw/4aT9orkjukj
WjhXRdNaU9k5SZm+DSWM06pHvwar2v19uROG5arjDW0nmBxVQa68r47OwA/chwNO96uuh+dSrGzW
hsjWEYcZWXJo8Dlt0skcJhhtetctPFqZhc8rmkDHFvKKs7rrFppweOcdRze9kxm7hxEmQi+jMa5I
ftBpTdr7L2vr/8uOQEca1gP8Ls73LslghePDqOr8yCDLkm6gXpPBiDViX0UQjOrJc2je7bvMl2Rb
DdLtoJkDQx03D6p9VoUwzGBACnu7JfPGGwtQnHcZ9SBsC2cpv0c+iyQu2Hje7S5PsyEYdBBjmE3T
1Jc1HqDwKOefgRLj/TytJKHPzxFBqKWJZrT70TkXejRP42F4CqAVxks/Phscik7BQEvEcFVdqZBM
XdGyhg0DMoZSxE9QCgF06KFKc06O+3x5oAzxFmpZoyoySI5Z1XmgYLwaiiOgZPCxAE9/WJOoMYWc
VgZIPlpwe01xDsI1VzjApGOADpU1AfoEY5JhrUQ2fUbLHHM5Bh3wY20yw6RYKNiyefxmGBIPbntC
/LxquHTAIw/gPj5ZDG9H0gfkNsPd9LAnC9J5Y63Mt2FGdJAjllvu2h2YdgG98fqX0LfgHJECEVNt
r+vDeQA/7NjT3IuGEDwUCqxTt68PfPwajTd10K5so4b8p0MdI3eG9g9uRBPCh3teU/he2StFtCEY
dKBjGkU9obhoTSaucHzPN3M4xnxcyRrOX7LQJ/ku0ELb9eE/F1g4jYhiqTczzPceZVPUR1gMtemm
GtL0oSyABwEfzm5+chE6z1mU0bvC7hE6I2lgSbS4Gznhv8ZRa0WHxZ9GtlmkWx+hy+zgtXFwq+08
w3zOURDQjBibbkPLZTu/roOjSMlwKwIebDl1+2NeLtB6zWGt+uLYOd9ZDdyYC3jn7tJCfsPJyb2b
5ACoi/KDA88XelbYhpxolEY7HkY+TOgkfayittkErOFfGjiT38sCz8OTC3VgobAZxpB+d44wpcnw
jpj6h46eOZ6wDIMn2SwA1hGLepmFhKeSC2C+R6bppoNX3E2KCw240Y9pcV/2ETwjvQguM0vuLhvf
9vzfKdBESadqegeFIvXKPefRl/kviIcmU++GB3uu+q3XZcNDSfsty4Z9ZsFlbRzz/KTgZ7mFLRHS
aRSm8CaGINstd7MCPrgAdAGJtng7Sdt+Ax/4dLvMonhSKEFPNtJkseWehS4zO5C/mIUHKifj4Uvt
RumyrUeoTNmwNN5hSl0fwx7CqIwFxRaipnbsR1B4lxmuNndW34zllsHTeO3a1rR8tVxeNnAksIsQ
mu8WVGLc0YKZ/Jx2ewq/p5XzkOkTWkK3+oL7hQiaZPZwNzdJSHMSeNxvgAIXKyWIIdPqUFdv5IBl
irRJOr88kLkbNtK2floYTsDLx1s2WWu50NQZLaeLIAT/JPeGxB/a+QYaCOyxV8wD2CZc3q7Khjqy
NYIf0hQ1kCtuXQt845zWh2jO++9LXag71w7KlZ3DABCG2dy/aVeOQ18J2JMBR+QJKJu33aGBIeF7
VM+Nv/NgkRw7fTNMu4BX/mNj2+WfoveLt8KJAnclwRkys45/LeAYTEDuAEV86gqorKl9jRpmZVkY
Ni4d+RpSK1JlDvXipehwL1W/97Aoil3f2wYz/LsvT5epB+eV8mHzomppqLV4AnGTnwZaHENWrAyO
6fdruZ+DI9T3SyUSPgyPtEjnGJLVKm6BWayUs2a2YfqKlgLgGkDhbOqLBKL7m6Lsv8HAb98E6b3X
kP3lMTJEDdVSQD45EubZORht7oDXRfgapoB83fEezuGXv/D3yfWTfZJqNV3n4lUBPohuMttFB+hM
KdlrNTswsoZTpriRU8YfUm8pd/OQjsexm4IjPp89Z6k3bVjjifsQitiHqIyWZ+KqDm4DnfMl690e
JpdDePCFk72EqfIhYN1b9snrJxgiLIrfZDKElUKIZ1gIjncOgOiBB0ney/0yrS4t38xz2KEnQ5+Q
Yvyq2vEx48vKoZCeJ/iTIdOxtXyIRqu2lz5Borx3PAn3a4AJ2T1zXcijFuWijp0NCfUtq3P5JiFj
9UOgbL6tPKs+FC53bkU/dF89tyc3s2T1XYtI2IUw80wILEDtjeMu3VGEzNmUnfR/kqVl+1Bkzu92
kDKx8SBwSAsOA6Wcwm4ZOH6gRtIIWvijtcADl4aHvJnV0W/L4uT7TDyENite7Uq6b1br5/uUyfC4
wE99x0s6vtrL0kBzdw7ioXbINujYdJxVyW98+Mbeldm8HLOw9Te9V+Wn4swfAGjIE/AvncLsCG+F
cUeCrlZx08O5YNMzV9zXVegv2xIGy8VNRBl/Z2EEICaMEKPYye1XZ8Y93OWpNmxiOh45sDPHrnHD
nTD3fQwpvMrOQg12nFs/4cJ8XUrRYckuCpZskWB9OEQWu5nP2RcGauu7bc/kj8NJdF3FrQOUZZr6
3ZK2MLSD23QcksH5OgawT748VIYrB10BlCrYE4gysJOuLRM12Y9uWZ2qcnqagvwgq/CPstVKRwzZ
kWg5uK3bgkkkEmxQNZw32U0BukkVvlVMHS53xvQFLf92DF4pcwFUkzVBtn6Gf7qsx102kSaGZ+Z1
b3+BrsnpjHDWDTJ4vckUrtcDRBrh3ned8nWg63HajYhgBA1996V7Eb6MG5hSc3VnRX8uD5EhC+oa
nNKy3ImzDpJZbVFvm3HZOD0TKyHxN999kgd1+PHsNXDK6fLzlRK05IFCB9UDxr0wNAzyYOsSP3uY
J5jAclFGtxODIO8gGgifFHB03wknL/dV2oKal74SmE2gvhigFhby2C1bb5OWFE7CzBq2QrWcxyTM
2c4F2GRDwjQ/waSW7FwrEI9sLKY7n0AACf6Q0Gcd7ys2kb1oaM5xwJprkAvVuKW4I3x23IbGuYK7
3kZNefo1asbgew8vaFhxdcNtCRPYGzhCyLe5SDM4Hzb+BG2L8k9njdbWDZs+nuehz5E2+/ZOQMcA
OFMfGlt4j5xvuGcrspVClDsoJcFpswitL0uTCntlwA2glUAHYwNGC6sBl1onHBv3tYDlq6x3aa4O
VQ5DEfI1SN/grnrrDy89TpioTq/LsLpUaR54cHdtuvQ02e2fYGm3oPRvqc+fzsosfrAGgjUEtC5Y
qvqyoLAVGZN0Lndd5W1LB5gE+jVo1nT8TF8411kfas6ew9xFVXgO8O0hhoVtbIc/e0gHsWBFZ8Kw
F+lSpVbm4JDT2dYpTG3ATUA7dfgxh7I9f7HyNeVPUy+0xOdbQnpTg1600fOEy72UKTASb6W0N1el
DR3BPTBSkyhTuBYNG0CFJXkA+X24snGt4HSHUNh1iWe+ur8NOKxTUFlc/tmG3c3Xaj5cdliwwoHI
f8WtYaPo5N1ULkkcFh1RcGbIK+wrX+any18zzIIO2QYaYZ6cji5JOm6bbnocQSKp5yKBDuvKBYBh
MenYbSUcb7StGQK+DtlF8H72ArnhEAtmFTtAbGolug2bhI7aJhUZmOq9BRc81Q4+XNt57RXO1PJ5
6D6EWwmJRlE7ngM8+LwJpMzjWkXfLw+/qW0tlJ3JQ9KNBugnZf4bRJ/euOTvl5s+N/HJvqbDsat+
VCGXvpOQ0kfJ6kbuCU8/ZEen7uG6L2gR7AqGitEKEAMFKyDQZRVPi6jbDVwwyMopxTQ+7r9jT0IL
iuXpxBO7K75LVt2XYk3r1tS0FsFNMc90UoF1AsB2w9o/PF17+TS1rEUwNCoi3DfC2cTycDYhSd+s
PXka5lTHSUsywMKuL6OTX4thC1PDDqqAHi/fM1GzlSE3feOclz4sdzsfUOG5NDrxAXbqdom74R++
dx10K9Ax00WB10Ls/+kp9BNUXTFdvjXuqwOn0qvWpC4Y2tPMI/AHiE6uuhsyunHKP43kK6nZMLE6
Erlvg+nsPr5A7Hxs9zJ1rC2LBF15aja1fv77h4F3nFq1doplkxfTpmxA1nD46iuOaVa1WOW1j/qH
UdihhO+ja+OQ8QpNgJVBN2xZOgwZqmMqGGq4R3XKSxhSfEm3fjdtnSw6iBbe2HzlOGbqhRazMp9n
+LmJ4AQNne7k56mzDemwwBLOzVeEE0yf0ILXVcsZ4zSp5CyEJW74cpfbK2WVoWkdTLwwWTsjx/Ud
TLyLmOb9YxjV92F4HVg50BHDjNdpl+HJ5CTzxoNnOO4JU3cL6noyS/t9rEUXn5HRzF/jUP8VCf1k
j9HFQx2K2qEJPViIfxuWTfc9eiOwHK5jeuupOI3Fvf0y/3gWj2EWL8+XA/xvJH/2TW07nvp2WZSX
dcncEGebQpPS3wgwuX+505L+RxpS7wllAzxNLCAK506SZ1WW5V6odNqNosJ6bHtluxsrb9s/7czV
F+jZ5/9VjUfjwXHmAe6B3XQoW8JwVu7K7s3Li9DdV+H5bJfV4dTFi6ryd9TJ9VpNbwh+HcsMmXp7
dscOFs4yP42Tf+twb+W6xNS0lldKC5rWfjG2icyrW5QELw133i9PhqF61PVLG1ZJn3PXSQL7TxT9
ysrf+eDEXnll89ruHwLL77gDXoaDrPrittPDzK13m0MPxxZr1EJTF7SUkoZT6Fk2qjuBaQ2dOub+
AgTXI2R9V7Kj6QtaRumXnuB9Cs/PfPZ3bb5sxulHmNVYkGtlwd9V8klM6HhlJrORdBkukRxr8G+c
rs33DEKsPzrHid5Jm7EvELv0b1U3yc1cduGusttijm3fz/H0WVMsC+gXAofM/L09zfNKLjX0XEc7
V3Bg5BCFdZJW8OmuUS1yRIXX5qgBGaCEI/l1I6wjnXPY8Mq0B0hLygk2qjCOAyw52qr+up1ZBztL
p4imMkP7ePqNcVW+HVYd7Q17gg43VmCmcepAqgDui+O+oCPdQYKxhT3yPO4vB6nhAKYLkdKq4mr2
B+DA4cx6cIZ050L5Bxfcw13r5Iepy1deYUx90WoMADmtcWHhBAJoX71aYehuRrk48CcEFnxlDzUk
Mx0sTNvO5/UCOxjLufUgkgPi28oiMv16LREIkHwJ1v+YtDTxIQTSWmXsyRWciCkStBygCrvzcl+o
pAp/DjTjG4DavTPu/xsepebd5Yn+vAdUhwc7ZLTV4mH8u7wad8MIyfnSGYGnYPPK5vv56FNdgLSn
DWzoCB4pest1YtAGISO9rD3jm37+ef1+qH+hWt+NbW5ZJ1gJDzG0VSsWQ2izeCrZoNY4N6YenCfo
w0egqQq7C+oXCazIt6RXD6Mcni4Pv6EaojoYOK/4SFmaFzisNssR1XbdbEZR2zFqFudgVZO99f2Q
PC4BpdahDa3lh916C4A5tOk3QFJmxyjKmp9FJ6JHb4yKJ9/H32RE3W8rP/G83v5/o6DReVg+dH8i
7TRl4/k8PWfL1nMHBj5sf1Iq/R9nV7Icqa5Ev4gIxCBgCzWXh7bdttu9IXq4zSQGARKIr3+n7spX
r1VE1MoRXqDSkKlU5slz/gSu9W3IrS8p4sbAn1/mUKzRXBmwBjTSPANoGmxINELVDOgfpHrRFw7V
1DjzoQI8LTzboI/fP9i9KCE1A/H2UgzhpdduxWf83fho5Px30l7a59Z4yUBNEWw6rAGVI3yyjuDt
4AdPpN2KB4kMi6t5kMK1aVQukTqngXiXUfe7gDQDOtWthwUPlahjQ2zN/YNHrTVyL5PJaG6lqVLH
KgXkgArUjfyZxsT71oOI8LbTooOTcVKwXznEMUIvS1juJ5k1bHvbiZ30zVV8O7TqZS7HGFiy6yMa
dkpHKiP5VfR4vwcnz+FbYn20NgQJ0jtR3RSQUB2sTETVpXjcLWgGf4CUz7EDn8OSg3WjUk/XZ2DY
ER2gTAhrmeOWDZpq7ivIbhP5IwI1yfWPm5bnMugn621KUgV5VCMRD8RZBAlg5QPSDFW6Ra1s+d9j
BapDiUtUjZqwrJrzMKLe2T86XnF0qxfU3DZTdeMSac4A3Eyll0uYSdA8UrSxp97vMF1LRZgmoNl6
CIlkvwgC6AVMWQKd61jMD8KrEoA/kkq8Xd8H0yCaoUPtcbC7LCRnz3IPdQ9AS9hTyMeEeYyolsUe
4be5Ll3X3M8jlCMnq0GK9T0sgQiI8g0gFOg/WIOYGA6sjiBG3hxQcfTTnVsy/fF4MIP1eDpMvqs2
1xfLNICWT+RqzqaAK/ADVs2c5HJuD7gM8i8u2nNWhiCGvgCq65ejIkbBkwPy6Vrl9OQCArpx+Ghf
sJkQi1g4Af+BRQERDFXk7qeqk7u0zZpyE6RNdrIW4EYVUMjbcMnQ/mzL5tDVwXIHuA14FUTo5w88
sLuzCzDRHWmFjCdf9SeJntZ4Ceb0DqqwWdIPwnud0lo8+mHU7m3ZjV+FCNJn5QzdpuJD+OxmHT30
Mws3vHK6GMoxzgYou2XTW8VPKnu5GWiIPuORcxTDyLQtx6l4dEY1jPHc2uoRxApzEs1lDRRCX+yK
Wao3FQzTxov68shksRxoOM2n1reqE02D6hi48pcP0rIdeByKE+Kf7EGBp/kdxH3Zz3GBhmYMnsDw
T5FWak/Lsd3zxeZ3bbowVK4F3zcE3Pkp1NUfhhTIwEJBSWqWLkenY7S8AzHV7krX6reUs/w+HBkK
x6NjXZQCOCQUaQuRX96FTpw5To8eqb55FzT6Q9taJgAU0QQ+JjovZJz2EqQOiZJ9eJZVNCTA+4Q/
6UTbXWO39XvgLNn76Gb5Jg+zMYmU/ZjD28Ylb9DHsUzDUQzlPzwEnBa18/rgcwJyfpm9DUPmvLJs
mnYTOE7Rr7moxC2CH7K286819K7vQ4+xOx4MzXMRCHD+TOJCNQjoSres6dYafLcOQpeBvVTjxet5
bp7GbSHhK8by+wzWhE3RowR/m7VpV4QE0g6iQSV6HLn1BIH1L5ns3xhQzLd9XosfKcnc2vZGdfb9
EtzxX5ohi6VaI+K4fOUv0anOuxsJUfZTDq2mvkTTNam+wpB/Xv/hpk9r9wIFcVTR+pD74KDO8a0H
x77xw9pd4Hc8RzcJeHbz2X+jhXoQxLsp2011/tyiFq1UADvhtUXAugJ+TbKh6cpTwOCWdZyxlTOv
89ApdQZ8OgkhXMUtF7yza7ytps9rXn9cKtAbtEt7XrwGWPrcB0Wig7g3DUpr5SwaLEoHD9cKvfNN
19CTTMGhxWj+7lnjhuRzu6EWX4lIDeeGXgb/FHJxmhazT93mzLoPp30V4/tN51GXp4dGS8HrGg4K
LdjDow3MYRE7S52vnEpDhEIv0/n0szMKDswAj/XzTC/k0lCmRw+CP4y78RLRBaFSDwSESGt836bd
1kI6q2Fp4CkQkgLXc5I93ZGsj6HXs+LUTLPRjJegtzPtC8vD87HoT0xAvJUTXEB4QHaQgWDR1imH
8uX6zpjmohm03dgey0dXnefoHtDTuLOfom6Jr3/cAH6iVHuxFXknxnTB1xcwGJ84SFCPVuoEJ4nq
RJKWXrqb1dCcHat4dcpM7AEnqhPZzu5xztN2e/1XGB6qOvR3hELkWDNQ8KdDWr6AZdffpqg37lo/
iqOWBsd+jsTOhfj1oe06shLLGkxJR7jatjVJ9yKIJGiIu+9xKNaYRwxbpsNa1dgEA/qKEfgNw769
oL7F0D+JuVphATKcPx3OCqTfbPkefOXEcOtB+5iMz6x4aXsau85NyVOqg1rHGRxUywBKe9q794xX
v/CsP9hZeqND1pGsFVlAZle34CXIgjtwc+6aumzioLH/XD9Tpt3VXEBF29T1rUu7d+h9yX3vPVxu
k0ylOni1JT2TzIdUQU/6OHBZHKKdV9Ivt/1wzd6l9GQLflikZi11zAN3DzDryp4abigduAqVbS+0
+gJisuJ1pH8A3IvD9oOKtfSPYc116GpHgEjgwoOUTOAM9y3AocdGzPn++sIYTr2O01Tg1aSwrPrs
dGWXdLV7Fn70MJXt/ZDbm4x3a0A9g/nqwEzIyKZ1ZGF/SQE4fkNiicyvKG7MmuiAzBk6lA1jDCod
dr6xgOFOBUn40MXCZSsXlGkGl/9/um65Fw20ErM8+4U9HQGGUE9sgbYfuNH5j+u7cQmc/hIb65jM
tB0I9D9zdZaU75qiKzdlQ3/ME1rpmoU9R3TeQbfgNletU+vWWWU3dQVRUKtq4hQK43RlFgaL0DGZ
qk19FnnoySK18yufUQEcyTLhCefcVcO8log12YVm0kPazM0kI+9kT+xrH6pXDrar69vwr4b13/ZB
u8CBDvEVlLJRAomI+1K3XnSgdZSTeI4sJBVzbxrBSMoFRBZkLookmuj43Hddts+4sveTZwfQdwQi
stiLaJK/B+ALURaNWMHiqXbshFdhsRPoKr5z2qE4WcSanpDKIG9EWnhpR330J08z3HGBUzgxOhTG
MgaVY/tgj3Yf24M//4S+p0KqqFjTjzIcbx0kWvkFD1tW4e26dCcna+ZN2KcvvA1fry+q6fvaYyEa
HTn3JcTVBqdLhsn/YatuX3XD8/XPGw6dDg3NR+XkHVrEzl7KjnmXHbKu3eU2ZG+WYsVgDNb5L3/n
JwcQZpkzinS+iLap/OAt7gu4bfZ5ipSdNYYvTlQeirFdK1WaJqS5m9wWoEC2ID1YcWjrdMjUsn84
fWvX9G9M+3Gxq0+zmVJPNUU6OmeXyGHDQ5e9Zy7zT5L7zsqCGS4XncyXgU0PmMUZd0q3JGiuTmr5
3syvOZXQpVsp25uWSXs2NJItRVY0BI+g8KG5LL/d+Yel53cZiksrrv9fltC/OASdqTerVOWCwaU/
NyyZd8WDc0KPWcI2thVbiRf3qLRvrHu5tXdpfHrJNulD/U63a8MbXJ2ruSMPdIEOCvxofJS8fmun
3N0JnhG+8l4xLKEOOA2iqQvB48fPVfu781EscR/nlG28tVqA4efrUvWEZATkLMDG5DxMojC4CxS9
7eWuI02nuXBKdyyds036F9AEPUH7eCUyMq3K5f+f7KPkBWELw6cdKo412nHQ1+PncZ22doyuN75y
tAw2osNNO6580oUz8j/ZmEFAu5o/itrL0NZj06RziiqLfVKtld9Nk9KMHnTToq9q0MHRBe8C/jjw
7y76pbvqNmt0tAeCl5VND37I/pxbu2XBfVl981D2dsaVm/nfM/kXQ9RRqJ3TkyaF1vHZTrwkfJvu
gUWsX8f4y3Lqt1XSH5wPFLW8F3tXb6yj9SHe2/f6p/184YTeBEdEayv7ZnCfOhluKNtqybLcOzt9
tPfAzb2JhuYl9fkam5DJajSjXyAb7c+KumdOouVhyLoSuXKiVjbK8HUdpsqUF7VCZFhH4h4lZz/a
4DZyPKojVMN06EiTVd65n7pyxzPZvKAMgUf19YvesPA6HBVHGF3cng8mwdnah7YsURMveJyOt0G0
qc5mi9jBtaYAOwuFgGPfz3dVGq34FNNvv/z/k0+pfYuHchHgnSTtfmzuL8q7SNGtHEnTnmrGbVuZ
NUWp655bJn73Nj3OVrq7bdE1u+bu5PvSaf2zAhUMG97rEIxTarhxS7U7vABYY/bqwQG3VXc/0mAr
bPSKVcWwrKy7aWW0twLt87wAK5gLfpL8yHmHgK2O1pbd4MH/lTL4tKnlQBzfBsfbeb50JLE5P7dt
+uBUdQ5SLgfaPpCBvb4LhmnoCNCpRNVPppDe8MH6nxTjNGwy5q0Ea4azqeM4oxnU4cimyXPlfPUV
hwAesrvqxve5jt5sQTYEuSZPnDs5/Qrt5RvNvW9lGj2khN2GwaU6gjOLgj4i7QTrcsPliQZdvgUf
W7UhdKFJX3l8e30bDPSxVMdzsr620zynwdnqZ8QGHqvAU4s67gBGn93sgS8yrnknT2ruup3P+LQL
3HI4WF0gDiCudD7CAs/B6z/GdCY0o6dztdQgXXIhAakiMGEQQT7SUga3sQdRnUC27fMm5RdvHgAx
7Lo/vNI/jqtC4Qbb0ZGeCwtUHwWlPDd+tY/UW04hKgxp+zL8E5S/rq+QIeaxNeOXqdVQb7jc1DyI
/e6Y+vXBIVVM0LBwfQTTHmhXNZMBCvMRCNqKJouSrET7Pe2alfyigcLX1xGfkJ8IVDbCdGy3GhOR
BvlzPjb9l15K62EslmqI63xa7pbIbo6F2/Q7FDe6/SKt7uvkTG4fjxk0JDK28I9b5uvrCNGgggAu
7Ay80JLdy8l6hv7MjZ++HJRPzlR5PtLXVe+cGQ+y+4bLHHmwvLjJgfqRFtNbadmVg4uYHtqi6iAK
n+5E2vpP15fl7x7U/z9oKJj8PdHhME/jj8V6BB4+ntc6GEzf1szcKVTqMb+QwHT2u0aB5vtCtpa9
X//lfzcRX4dusqZB+oTBRPqRx7l9V071HocotthtpFq+Ds+cAzrWM7O8MyvD44RGtXguvQ/SkrV0
4N+TM75OFFvnbennY3RpBOfQya6HD8tjG3T34Maxhrhycx9DFitXgGk7NIvHs9NxmhSjlRE4PEAk
se1z0J1HVnYTiBFQov/aQQBITRl0WK9pqgBgmtqt43ZDTNj8FM3VtOK4DNPQoZgptLygAEO9s3eJ
idoyfPIaibYutTIL0/c1a+4cOUyDi1mkpI0LBrrVso1ztVaR/rvf9XUc5sxnC5QtY3OGyN37oMav
zeiulV0MRVy87f+7A2BTnITfwcnNvtwqTvBeLtM3moM3KUQ3mmwBzKqAxm1D/mNS5YNdzN9Zmd4W
E0Mf+L/Dg0ArcHEsYJLIPXyzITlysgAs35LGW8OBGqw+1IJ6P3A5oMoI6ueIvgTsciWCULLwJU1Q
xXq77lpMe6TF9o1gEIhecDdWU3pHnOxO+MVKMsD0+7WLnYDspl76hZybzIsvvN9hkNjun1SuQRIM
PkUHZjaB8qGnBmLOxRlfmqVMuEv3UtSPbQUSBQ+Y5S5beY8bLEVHaNpL46gUyOVzReC+kLNGFQvF
t51bdbfdfTrF6yzQ9xaVkp5pk8V18OrmKx82bEOgGXmfpc3U+pWNwjkL4j5qmq8ZsL7JEvblLqzq
NZSOaYku438KDUgwuhHjmAADLZtb3Wf4s7grUZZhq3WOVzX4thsycLwuHoI3eZdGLFaLBKU5j0n7
YkOM8Lo9GBTufJ3tNS8HlhYZKq4CjFD7dIB0eupW7ddpsu2DCwB+vrXrtC5jFfgiKfjA2CaseL6W
7TUYpI6/owNqL34EOtR+cH7MM/vRt2uMYKaToNl67U1+bV+Iclu73Kv+wc6eA/7slWtkj6afrhm8
Jdks0wnfD+wqqZsOcLaVsNN0trT7XDhuaBcVgxBoU9TJglLyDp3HTgLWom53feMNJ0zH4iFtKeZM
peO5CJuN635JnfarTb70g7u3+lN4652uU34S3pJGBqF/bsIpYQQsXfJ3MGXb67MwaML4OiBv5t2M
QBH+vNu4L86JJvVpeA1+RufuOGz9LyrxttWWvRRP4Yf9Et2Tk7grD+yJfW++U2e7Bgs0nAQdsVc3
maiLHtA3326+1sF4L9SaOIzp05cj8snNAAaYBj36X862Mzy5XLyFfE1r0sBg6euIPVELqCdx9BSA
Y1UmfgV23DTPxhdZlSqhHgj6kqAERXLTTstjE6CLsxwm91vu0P5RUYSxgLdmG3TjQVm+ZciTFWH9
3VqQOYsqVsxx5aUjVLxH90c+ymk39Lb9WNfAUcuRs73FsyDxpyzckIKJ254O/zJPflquaba5lGlK
zku/gT4n3kDA6X3k823cq77OK9qN87jQCWVKknuPpAHqUNYv18+yaac1dzKhai+RiUFZbXGDbcNV
uHeWZlmxd4Mz1EGAYPScpryhPUju7bc+DQ65ghLfWM5PXe1/vz6Dy2vg/6shcNv/PauKKe4PlIkz
CX3A1OZIPkZZuWwXUNNsis7bA4nYb53MiTZjP79dH9SwbDrEj7sccNMQZLIQ2P4+1NlvUnib6582
uGEd44fPtrW3wPYc0f60HWjIQLao/kKFavfXRzD9+MtufTquoNIPOlbkzjmPmikWVvCo3OXr9W9f
Ap6/7YbmORqykN5WsO4JCupoP0U3FZDzaLVnm+liwCFZCXxNy3SZ3KdJoPLrIvIlYMcgpNhQGlVA
RtcTCMfRgnJ9LqZ10t4GI6jzQkKtCWLqxWug0l2fzjcukxYlRKoYU58sQGo0v5eZx6h4hlabiOE+
A0nT9Z9vWiHNtLsRglZNhI57PKJGECp2QyKHmh/HAlrS14cw2LeO+wuswlNRd2nqt2hwCDtZths3
Ze2BtI06Re0AfNv1kQyT0RGAg81bG8g5cCnNafA2BSLbp96QnkCJvpYAMkWlOg7Qd+puZKol52Ky
s6NNQDtZo0/+vQL0Yc+jLkqQeHKOVe9lx7nKESNZQ70SfBlWUocGQsu0EBRtRpBmjf5UvjyDTIPF
jOTPRUtW4nuDber4wJIUjnL6AuwOgU/3fZuqLVTC8g3ItslWBnn/TkIr/+f6hplyB95lJz8bqI0O
bx5xCJyEk//i07E7LURlzyEphpNfLuoVdHwfKuohFIvOGrDNigAt5KyKgieWg4LuxpOjOYqQVZlV
LiE/+5bc2JGFfBj4v9eex6Y11XxEBXx5z4mENLL7xwKNoYQkjYMEoqA/3HSNIN1wxelgQlaOEGR3
0xmRefkl4pV1hBhh4jj+3oeOAvoy914hP+Y6bVaesyZr01xHSQfFgRwi5xBeaVs2YAORKa/jEvXy
G4fQXhv1VId15IPfIlSHsnmS0OrNVmIaw57oKL6lAXPD0lnzWQq6DaoJ3EgDdPbaHwNtthypnZWT
ZbBZnfCR+ICyM1HYKDudiraO1TDvbdVsevXtug0ZtkHH81HbUTi7mX0ec+sF5bZNbbGPgdGVC8JQ
w/N1MF9WgYITZYvuLGQBIvFFQDa7DlAnHAGrrG3WJXZWV2icctw7KxBThivWLx/8ipIhhlowOijL
3LvtQLiav5jU5C05JdU5qMY+HijfumULqeO2u+3O1Xki8TqqqUXt6lwymUAqZ9t6w25w6Juom4fJ
GtayloawQUf8jW7DsgY5k7MvkZUF9nqDgHeNzNF05pz/etVJijb0rRQY7y5DhhKPjW44oPk3bsHi
fv3UmX6/ZvxRhSIyae0FSm3VRoS4H8q1kMRkmZrRc8ezgrC4pMmE2Polmv3kK27d7QwajKJcOdYG
q9GhfB63aNO66kKQitZddwcihNhdO6Wma00H8hVQeR48DugmWbL+JEKIhIFUs7cywKDR3msJVewi
dwy2VuGzfbN4EIgNW0Clx8CCRo9/4zNBR/25gvtAFeX2ue3eIuD7exCv0DVCDNMSXk7fp7vb9iwQ
nbaIRobKiUsQGxHvq79GEWQ4BDraD0KeC7QkGvzyqVq2fkeh3STqMGaN3ydijtDlQWeyuX6YTTO5
HPJPM+nLko3F5OOaIRVinI+R+jHrb4xKdajfEEKfwQtxMZfC2UL8dy+Ec6znceXH/9sA+5fXlI70
Q826U/5IoZUQ+NY/Uy9Slng94rgEUoBqy71JffcBsGC7YSEXKrQ69MCTkeXnAQ1ooHUSPVrQ/DH3
dxNJxakbaQm6ERctJ0HK+kevBqHGXFqNSMKp8zYgtBVZUvrDcA+12nwDItr26ARUHFRR0V0deOQu
50L9EM6SfkuHaXkJms6KwQJgnyVDhHCBXx3yMgwBLXDmzRgMF0CG16r3Buo6scKCHRbIcyVL3fEi
qdCG/lUuEQdbr3B+tuDkeBkgj3ZSVts9Qz5jSfi85EfXFXMYS1f2x4z5wVY2S3gvg3LZgMDVOpDA
8oOY1iw6tZBFTIRdTDGzmNhNs18iJ5dXLlS6rGY/tDmMsU/z7tRVs/tjqUSQbRibKgFVRSlXgEQG
N/1/yMi5AfRejct5Eb2IqwA41qKChMZSlWUi+RrltMFV/8sS8fl0K9IT1Ofm80CLPAFQQMWsliuJ
FcMcdHhkDUqEthzx8UrCpdXfVf47yCAi6K8R5Bt+vQ6SxOMGoqPA6qAK4LyG2dx96fJgTSnHkGrW
IZIlqq2AdU54mjr8VwAutdOiFKo+mdc3GxnV9qs90kHGRa/S39d9jWk+mtfMXT8g06XMN1bS3jKO
Ho/OgqbLbV/X4qOyJQP4rWeEFUC/xYttf8vn+Xj92/86rL84mn9xN58OEiBPGVibejRNFgEyKUUv
li/g6V3eyIVUCoihxUoaXodPzA3ArG0P88EOy+bQe9FSxLwPoCwtR0RrReneD87sxi34Lx5HawkT
SVh4gEKfcx9C++EI2UtnU0S+h0xu2lgrQYvhUtEJOhVFD1/PqDizIQNur6XvGRnv0Hss4yDoTkOW
r6lqGm6UfwODT0sVoDnNnkEodrbRzhOX0fhQRaFKkOLaXN8M0wBa/JWjW8ris0KfZgY2ogqHOOn7
lH6UUJdaS9yYxtACMSvyh8maILgOfJTnDpt+/sFEeNu7SIdoZq3TguFuSk+5AxZONFNk/oNERtZZ
ZRo1/Pz/w2k6aeMu6BM4Cw8WPI6bKX2e7DVyLtPXL2fs8w4v6KaTCiRuHi40v7+z2IM9/bppc3V8
Zju5pG5DJP58MPOwC/kQ9doR1DDB4foABq+t4zIrguINhILJGYq1MQRyTxlLE7suD/6aCq9peS7u
79PyZHWfDkuh4Lan76T7BrYC5HZWjo7p2+5/v03GIg/gjJBOCdpDB27wOGDjlk/22uPMtDza+2lU
PFchI4ByBqHYFyMZdngONhBQ7kBPCCWcFR5M00Q0I57UXCJQwfUjm4/A/uXbJ7WsRZ0GX2drxssR
DCGBh+CiLvLvfuCcW88BohtpM+Qi8nZN3+XvU/B0zCXFK5AX4AU6Ewe9xDwi2bsAieu+rht0Yl4/
rX+/pT0dRblMpKXdgLcA/PNhXsQZeRsnXgRgDRZUWENufbfEvLInhgSvF2mGPTikLGhI+Nm2SPBd
4SqLIH4tynxLooE/5iCKTwioAJMMRBEei6otdAjWbqi/nzxPx11y1dRoqsBboV3uq/G3JYfYVg9V
2q9cG6bvX7bxk1m64LVI3RIyGKhFfqeyrh+6mllbH9p6v4ouWnPuplOhWT8YfPlUzMhusB4EWGDc
HU6y4z4Y4py1dKdpCM0JtAMXk7Iwk7b9DULyDXeyOC/WYIumddI8QFOMTQaWLXD48+KUyuC9nbJd
1rjFtlbjGsGTaQq6+Veiabw+DE59kMYTeRSINNtg7fa+rPX/R2tepDmAhfk5xYswOpW93BEvf4pU
8/O6Qf491ezpmEtRDF4+17j72tzjCdjknENbNwB0B9FTNg3Bd5bn9ZHUZberWr4mXG1YLh2DaVkz
GdtpjE5sKh+ckn8r0uXRHvjr9UkZtlxnwxTZkDW4sKDMQzchy5/Al/8xlWUV+yu2Z/r9l4E/2V7T
D6wBKwUw1fQiyDNCDsLpR4hrjssa2sM0h8vQn4bIIH6C5GiJY+vJbVOKaBP6qtzQKL+zSm9NnNHk
InXIJaVeUYV+jxyMjAcUvBSUi0DiFoPCHQx2Lp76azex4RDryMsBAXtRUkgnliHIiTP1BXIXK0BC
01ppJk6aqHNsaB+cVf3bomK3RGwzWD8hGb9ybZkG0Myb9SRspQxBndTej2W07f35yKDDYq0k/k3f
1wx8UmBqgdCNOocBEOjTULhx04s2HnM7oSVkAa7bhWELdMBlVBQVb8eUnpZIoqFXeGAjibyVF5nB
JnSsZWh1TobAEGKJgiP7+cbsaB9xtfIaNn1du8rbLizKGTkhmAPIQkl+4PbdktEVezasv85h6ADH
TCpksU62Z6fPIKpcTjxI3btx4PYhLKc1lkHTOJpRN4wXEct4eBo6eaRW+0egO1wF0d5uoIp6fZNN
K3XZ/E+Ow7Ete16g1X5uap/s63Swk4LN6Jqrs7UL2zQN7cKOgnkp7YvWEdpW4lTVsSRlnCO5O6o1
Vqe/x7xeoJl0yzslCIAlp4Z4W2uxNza9S5cXJlvUjb/etlKaVSs2dIVwMEa0jNu6sY9Nxr40U7gS
fpqmoBl1iAakFkB5dbbLzn62AbTdtX1VPA+1qJLIW/jBqoPq/fpcDIG1jrSs7FD2vJkgJdqVz07o
JgWFWGnaoelQiigphf9nbNe6nQ0z0+GWy1wyC6ww7BwVTXqGdvwSD8JSWzufyz7OpGO9MohD3pYg
AbX4f090PZasAtEr3j+NixZQ4jzM0nn1XPf5+toZ3KIOrJQs6LitLtILwA7E3CU/KxWsZNoM1qjT
IeJJSIvehgap1xJ0Pxe4WfPqknVbpaA3jaDZ+xKoqR+bYT6D9Zec2gZE7HyR6mfoZH0i8+W3DQDL
xsmi6ex6aDVMmwGNKXRx08SphLrLRBpuspLnW5p13kpWwrSkmoeoGwr+fzecz5Ch2brOcqqHNY4A
03w1z5DydLZBnx6e/OWdZvI0jd+m5raGYE+XWxc0wOdBC3ZWTXeEQk+xG/PuNaWOu7t+1gyuU0dI
os9+8CrLQqjSUwjQ/UOXYTMFv/it7l+HR/rCEm3ulu7ZcugX1TNo0yMN51jV9voEDI5GR0IOONE9
CJrBQw7KyqfWcbMF9R6ngXxM5m47l9UvDHK0Pwo2uWtvUIO/0SGSKgsyjwyyONtZ94oyZbXpa7Ef
hvFb0GZpTN3u1/XJmQa67Nqnu5PBSKNihrVa0T20kZM2Q9c8uiHEQuMReIzro5iW8HKyP40C0vAF
uoBRec5wnVVxE83pO8pmYL7ClUTuZOdPd6ntuh94FntP18c0WI3OkpgFtl32aarOtVuCsHze5cNL
Ng9fb/u6Zu7lwtwLsfUC+ojoIOfx6KZi4xB35SY1/XjN5K2y6nw54HWNC3pTdfuoBB1ud5v310W+
JVhW5VxSPN0j8dRU8wPlxYrzN8iDeDpesp1JX0qnAMu9Oz9mVf6AKODBLaw9UaBkH6OXse0fLMJz
sOtY3r4XazV3g5vR4ZNNkfXOEFQLau6t+2DJdjwuIvA2feE6h6FU5VqrvAEfger3fw+zJ4KFlApB
FDDq7j4FRPLYS6s55qx+S6uqBrd6N8WTUs4htOoGGuohOrjRJpCoCiql8fUDaFppHU/phGPbtGDE
O8+2umuhvBI1Hewr3VXgLfjWehivwY87gb+52KVOmR5R6RyS66MbDFoHWqqq76AFDKfeSTcp5zfX
jmKUvk5y+CnKR6jTrczSYAf/B7G02lGKBoSP9TBBPL1EtbyfoYrCi/o2N6GTMbpoPveWAc8sb/4u
7d8NKJYDS60sk+nna14C2ISyg759eKrkawD5eIf4oJZih+ubYAg5dNAk4LvVwDIRgjVbfXHH6OgD
5XD906b91R4KI2pnaEyBOtRSOSCZGMdcnSrRkSSqkIgDZaD93WkseaLOwtcaVQ1Xka6W7dWRzZfM
CU+LC2pe+3up3qLhj9X/Cop/rs/KsB06bDKQTkPtTAYnkcniobH6pLSCKkE3y1qwY9gSHTAZ+kUe
0QgVBYiEvVE3TEa1BlYwVLA9HStpw+04NcdJta1u3kgxQ9/D5T0qa/KfKoB4mlXg5RuiVWfj2ZTt
ITBMIEvaLiefW/J+7vn7PNL5OHAfjFkR9ODVMAHPay9iW3dAgfdTEW1HUdkHMG6qOKqD7Laql6fj
MB2iomKROKq1v7xYc3r2SoBoSObf5id0aKUb0GzsJjxoepGBLzMfthAm2dl+VawYxL8E0X/JSOvY
yqETQRBUtYJ0eGd9r8f8t0J317PlkiAGCFz8aZWq97QK7x0vRIa05uXdDJKCxO/t6KOBRBgaDgMb
lIis+pKGkfM9RZ9jPLipvJ9o2v9oIeFzRJ3dQrJH5iiIu27sNOyXl7blFgpHLBkraHwRpcibI1gF
/XKl/gA0LfZVGMknv8+7LZBTy5HK/3F2Jct16lr0i6gSEp2mwOk47mI7cZIJlRYQrUQjwde/5Yzy
uMFUeXKrbgYcq9va2ns1bnmURvtRxwd1BucYJmG29z2Tdnlym7Q9p1wEZWhm8EPnieYq7BQ+TSkz
Swgs3wM6tknO9QdXt+ShVvMSzqwS39qpm0sw+4PuFn1dG8J1IzfvXMFVqOQV1W3gyfaqyRdD7HBs
IVdpfr998LeOJf3/K3sqZ5nWVquurBsldODVnCVsXNROMrj1+VW01Lwp+JRpL9FYTM+YH9yy3vmX
r0oqflCqcsozerUCORzTxaOxp4o9IOyG4qWzRpJ66UJsQgJ4F/A69sGGzqUdD91TCYO73g9CoeUF
qOWE2wgXZTXBz+2xn2cA5pcICIjTPJNj0QXn3JWHGYXVzCpP5aLvDS46aQCryXdqrRtT/B9QqtvZ
gTdrP7EaSHHM3nKxZPW+FGANNIWicGasCUL+uukhYlyGw/jRlWYvcmCP/SNwrG3Mh9QRostzP0Gq
VNyOTgYZZpeWSarqaa+psXGxrQGneTpOXpOip1GWZ718qOykZt/fPjobt/KfnfPX063goyvE66dl
P0ap/k4mwPtgf+faXxuu3nf41yhTSHAMEzXES2zR3PlD9UlN9klXeyKfW5tndfxhXe9q6TR4CrYt
RHYVxDaX4eXt+dn69ursT3Apa5HnzVcbTYCcfOuqnR2/NfGrk1+hLq9s1ISBfSBxVdTnEb5khD+S
XsRgBu40kjZ2zhoCCbkvQBEavJIB8YJn8sskfqs9HJn9p/34j72/xj8i6EL3NFATTDDGOeqIp87a
srUdGchdgqckpoHHjr+ARwyUJI0Z1GPO1VR2X1Etzq+suCxmoScJqOlFQQD2gbsU5JCRvZaTQICG
H2dqZagiZKJzjwUDjzj0qr7sQt44YEoLzcVJ0y74khL1Wedl87vQZj6gPQ79LFVCzjOw9BHXZ3Dv
edJGZcWB6lYIm4LuM3fTOvIdWvXxnObU3MBEo4cst1m6w2gx96nMHC+maDWE80iqm94VxRWCLuLM
3MY/SGCXf5eZL75NaCiffFeJw+TNAvd2SU+lUebJty1XRyxNxTOX2Vh8mO0MSAC/rYslHN2svk5W
6V1akrsnlqXZk+7n/iIAdE4qb/KPVpqbOC3r5lKNVXPsCreA9Sa1IxjGjmdbBEPIihKKqa2AsnTl
9ONpqEfn1A6W34SsCbwSzxHKh0jrtL8Z2poXkXZbJ26Z1V4zRvvnGfy5aBymQCckFd7Zcmf/xeI8
OKR6mB9LtBMOvJmCO7/xhqe2yeujk/nBQbLJISGsBmBNMZnOeRCD7T2XSri3zlRAwgV/97kMJvYx
pYvuIn/uPTjdQ/roe1WbBVpOSztAI0PcAi5YHhS8rUEMF82xd0B3nxScJespdcIO0SkI+54213RR
5oDVtm6ME1B2gHS7uPNhnHYLu7T211j1bXFuFcy7QjtvYHrp+157rozPE2oq+iADCcJGBdrPBEPc
PjvYPtzpAZqoFURZ0z6y8Jx/kVpBDtp2yAjPN7iZ3VqUM+9QtTUUwgG+mmCMJyyod1n5UTYwS8IT
oIvNqM2VBbM+2Z2cDrbndk/QenZ/uN0MJG2a6iKaPBCjoxqp8keVz7ALkTA0/9DxHu9RVBisMazg
jfYEW9L+oNs59ABUi0fs0rjznywHdy3jlvNjkqN8rAag5UkF6oRIi+cSMuAnCoCOe/HyqUnaIDdR
tixD1Gd1fwYK7WWh0E+MAwz7PrWIRjN88cgQSQUvkBug251jPzg29HhLiDLsXI0br8w1ghnMbwOp
NgUSxmzbsTDB5x5ejGGPZmdpW/dKZ6fK698XT9eCrxwkD2dwJhisup+9DBSwGWZKoOQAqw7vlP7w
ruvgj637X9dlDYh0vsAdHZ0bviTtmJaHoTXDt7e/vhWtXy+hv77uoOg4FwTdVLj0jVG7BKeK0Y8u
3K7fdxGvQca9s4xp1g82jEI0HpB4S2VKHVIQLnZ+YKNMt8YWz7Kio1NYbtJlPUTCnEklRVO5ofB9
fQ7SPN0pRG5cy3+qZn/NVA1NZZktWlxNNWbfS0qtOoRuJ93ZuVufX13OBbEDaQp4fkmnpLB3FM2l
hPp5/PYyb0zSGl5suTD1WiY43NX2yWuLKEPOSG30AN9n0+Ks0cX5zBrXLWHyVTYPFJVRyW/FXp1i
Y4+uNWCXTlaaBmWaMOKPDzNsen9BoZiAkZC7O4+ijbixhhizJkPxieC1T91FQ2U556HIpypubK4P
DtYa0lrDHPq8VjsSd1sr8jrYv7YT81vfd0GuTAY53jS2gWev3f/QQX8BWXUndGz9xupwj2CFpqDb
o89U6e6TS/UMolBrXVxfuAeW59ZOyreFgFqLveKeRam6d4ur6wfpiUET4KB8n0UgzheYyUoXH7nw
+bVNm+VUt2l2mJTSj2/v7Y2Ts9aCbWxtUh2MaUJbPMQ1ZjLl6De9/fENbN9aBJZCJ7mGJSvu8zRo
w1QtwM0T9ZPwNJoC/CSyTaHprSjSX2//4NZmX8WBNm9gFcIg7sX8oDvbnj5bHPkoye09GeJ//wJb
Y5TpoDnRcHZNNHVigDkTvFYPyBjfReNia3iyr+QMYwjMmCH958Hyjn7R3Ix99sSCPR78vxeFrTHJ
nnDbLHB9KFkMZjxNrDxJWly8rga712li2/LVMRfmIWV71eutOXs9YX+d1lx1lWCapUnm01tbmBP0
jQ9CkZ1M4t9bmK0VYFHjKApPoR+v/OHQL9YXT/Ev79lPjK9igFOqZepHmydB8DKrJfKC6dBVp/d9
fFViM8SSkKSDxXxdVEc9e1+YzI7BVOxhBjfY9mwt/xrQ3naB0A8Sw0DgRKNM3PeddGIntafDKFpy
n7pBc0BFc0ysqVNx09cWbjiizlBKWOLFMyR+31hXz/IWQHi4PGONuMzjpuncMMvnu6au3+eFzdYI
5bp/rcd3DHaPEolkN85p5Lj1M9zEd3bZxrFZ45T1WAioVBTAKTt5GY62N0aDpndQnT+CDfFhbiEO
PzfzU9Pwn2/P2cbFwNYg5ZHCZxnEl9f1s9NjMfSHrmXHXHo/BHpkkGEUn0ZI27VF8Wxai+8s1eve
/m+RgK2xy6lNRFHb8Pq2RwgR5542l6lQ1eHtQf27jMLW6rE5CL0B3jjtdUDfTVj5J8+hn21BTjWH
TyuKAXsytf++vtlaSbZndstgbogw56a/U5J+5XN9D9b0NbDYXhtlazCvU/hXYCsH7QctsL9X5pVt
hC0+/6AQ/IwsZ7a/gms43ZZtrV7enjn7j1jkv1ZmFTCEhMFZDVGMa95b1XfIC6ri3HkecyON1v54
EVUqIu2wzkr05DgfmVf3L1ZnuRdwXYsbt7DrR9oaIcIMQrtPDq97himfirPoCv0dTQjxwmQRdGGR
QeQomPrmxs5r5+AAIUDjYSTlB6je4+FdUXrruB1UecduHPXBn/yygu/Mp6L64dL2picLEPxwxvzc
pQLr6vrqayBRpmSF6X7YC0QZQtQZUpRvZqE+ZW3Jz4K47qGf8+lmlH3f4jYi/Y9iDgaIv+awgPeI
ffQlAVLBlAEgN31wJHNmv1DIzMeSg+/g0SK/6jK3T8Yy2uBJKa2X3PXaOKVzF/s+cCG55T6mNco8
6D9U5wDlX31xcwvWiKSehuOiqp8N0CQwmrOs2yJ37WjJgjpq4AgXN3wYD8KYL71OWdTk2outCdxw
vJTpETXf7nmpvRq6xVPHHjGlyy8g4pwvsLZXH/R8noKeFWHlZnMZsc53fqpW/Mo9uL6FS+fT2O3q
jISL56JYnwGnKULiuZ+aqW+PbrOoBNZh+rhMCt0YAu2kjwTc9i6kNQTWoyAF+Clse4C303Lyw8IZ
TFRpd6xDXrnOwbVYft8sJbKwkvT+jeqmCfbiMD/ycwH8rCpgmAu1qb44doFuKMafmW+BBscVgstB
egaKoU48MtGzo1MCXzyWQgaEi/qjs9T+iztO8iwreDqHIM8EF6AvnTObA7yEUeWrM6iGYBIsNnFw
35d+/pGZqkm6gOenym3zL7Aazj5aQAIeq8x1xiifZySJVGcGLPPU0qE7utZ46Mo5CFub1M+On3ck
BI6tvVV+CSHoOsgOZVlUEemrKR64dL+jAyIOJgCpNVS+E1zEkqHGhWJLFbW6WB4CXs9QpaL9HTRU
2/uWCvoomLDOavAKecgn4jnQVszyKa6rdrChQ5NVQyQYoU9vn+mtWEv/P4DwmnUzGu39FZWt6ywf
XeruIJa2wt/qwpWpFEueq+HKqfVCuvoXRTszyJczrLF3Ht1/ysb/ikerbDuF7sTcOn51zQQmTULq
7XvTTk44UpondBybh0rkbayVPaSRD/4pP2Za6e/UbaGlbylOipBZkv7OnSx7BilSwDlU9LSNK99D
HzeoW1Cr3zXTa+bBwtVMdRP0QCNOc9SW7QTsxB74598PYLwt/n8Z80BznB/TXykBQ7uR6VUX9X2+
jM+Vy0/Lqzb2BM7z2yPZWNm18nOj5xGo8aW/LiA6W70JA3ku8rsh29PM2UjX11wEUrMWO1yNCXye
zjLNJHL1/iAyvif2sjWC1x/+69oUQVN48yB7QFD9IIGQXycj2QgPmJym/Y0wXb4vw16rPhvLzywf
xuBXQ70MvYTgW+qLu5a/j03B1qrOre0LymETinZtfzQLHCO9nyrrETN2BrARH9YkhIF6xKmntsUA
SjdMl+FzP5Y7T82tZV5FCF8tfpOPjrzm8/DkpGnCMyci0/Thfdt0FRzUzLk1E24nfTmPUYnrKXLn
BklHdzvRfq/TurGV1qyDIujrigBiCI6rd/EJ/ZAV2UM99b9KOu9E0o01WHMNDCx+mOd0YAz7Wt3M
QVbcLyaTO6d541mxphaY3KthNQOxQCCEJt8LJ//zyKuDMzph20xHSJMfM/Le2Xqdxb8OXrlYwBVA
DOAKV5oIJFGUNCGhGTXVTinrT4P7HzfCmmxQL0M9mI4MV+eUnoqzeWqT4V7f2mcRW5EfTdES0eN8
4x2rs0rkPTlDwOjsHfZKdltL9frvf42PAdHD0wVbenKLsLB+O/xdyjRsrbc8IVkZ+nQEj7sYn7N6
LGLbpI8Soiuez/duka2/fpUMQHVobHpZkesIygIU8T5IZ48EsnFBrVkFZizaMg8cDhwCiVK3iVEm
C/PMhIPzxYByUqr3QQfYml5AxqC2ugBtnYXzBJZgVeg1/XO6ZN/eFVbW7AKpra7UgQ9ccR51s4eW
xf3cd6Ga9ppgG2FxTS8oWd+R2nchpNdmEU/RZpST/Nj66U7pemOV11QCC6AvnddsufrdeEuz8sCQ
jr89NxvP0T9Yub+2vyPqIWOFbqBQ/InKm67wrimREV+eF7ffuZH+CEr944i7q8t7Nh54qHYJ/wSv
e54KlmLz5O6tTf30l82b/BnSMdUHO015NI+Q2RqFRQ69QAd+Fl55Lx2hrpDfkjdtA3hk2xqYGrK8
yU7L6E3gbVqlGw9W82Ix8j40IltTDywCeRir1nZiO3jlLuZg0fnYkHfWbN3Vs3wWrEglQRbQLhnA
ft5vsN/gS5p9pNaeRf3WplyFhlI4Hml7yOPJ18a011WXZmGHOlN7BhkbAWLNQcCTupiJGQaoANMn
S45DDCGlz6hQuvFkZY9ztcQ5IXskp61fW+UGgVs5dirBeIB91Lc+08lC+NXXnY4HVqPkkP7ubHJ8
+1BsnLc1EQHQyrFz2364wsv5kxcMt9JMP9/+9MaqrJkHpQ2zgrQQ47VRsCeWpvlJU6AwzZzuPFo2
DvSaU0ACB3UaX9GkTF9k/QCx0gvEeMNmKo8w8dv5ka0JWiUFFOpeQ+HABEcWxZ290GQWcmeCtv7+
VawoAXORrENjUHAvSywovpwJ+FIvqKO2R2P8EUgWkv94ezU2GBhsTR0IaLWINIMuYNXYTeROxYRH
JnqTPFSWLiC2wyY4MbgIuYoE85OTM8CRu7GgJuy7XO28ircCpLMKB4Pvprk79jQxU/1hqIm+yWnJ
blrAkw/UlyAos4CKs2LWkuSZOx0LqX45GkaZgUOseIQMMpgJo4BrZUOoDL0RnNNymNhZQFD61kWp
6yvvqboFe+F9MAC2pi5MXWCjqY3jL4GNGdImHGG21WafqHl8e3G2jsrqsWGJuUPlz8O1bSDHmNHP
nT9851B93pn1jYiyJiu4sE63fNmTpEBzI4ZnH6zusrI6CLurz1WeQmEnDWBfo82eVv/GiNbkBXto
8qyuNUkyz70d/Oo0WOlzkO29ke2NY7mmLjQBUUM/jXbS1NMjuEXPdDCHpbbLJIDZTwLmQB4FwhUX
mXvDOaNd9dJ6WkS4w8fQYlodINa7R7LaGuzrAf8rs7DKoUVVLrMTFP9+0qq4H6c0i0DCj9/eHhuB
Ys1H6EsA3FADAii3hg+LevakFTI+RWN1kyIRfvtHtgbx+u9/DaIVop7NCAFbP29CpR+Ang+pOr3v
46/L+NfHywyy1vOCGQK+kh6ceUrDJqAomnN7b0tsvHX/I/NcKcNUibUvaw6SzM+JXpYGTNT38RAZ
WyUZDKDKacp7UKUHe0qGsu7Dahj2XLi3lngVAYJhcF29cC9hAbq0nIdpSkN0G8JA+LEW71zjVWZR
9TCGZqXFklRY1ifoyjSRGUx6GXOXnd+10muMfkZdyLZmrkkC6yao84ixk6J7rfI/8Ld/pNdrYH1K
ddWMEo7z+VIURVQY1jwKC8zT0ssXoC2bQH5vNTdzCKtQp4yyYPJo2Kq0LPBf3X5qS5/+guaGFy8k
V7/9pkS1vquc93nYszU6H50KWTcwjEmyxhchlajhLuOwk6xtHNE1OL8pqqbUIAAkfGoeWa+akBTN
LfPtT2+v3cYRWgPzzVKMFgFk/tp0942gJwB8IwmzngCgmvf9wioONMoBTbjwYDFRlZ8XAHqiouVH
Y/egdwEQuzNPfyCZ/9omqyRjGcY07Si1EzGoZKqsuJHwZkgVek9naFTcpyPEA77ieQ715vkww5ho
KL/OXv4CBgkEJr7iTbTz6NxaslXUEI4bUDTeTdKWdvkF3WJ2gDWVisrA2fM63PqJVehYKEGjGGpa
Ce+qxLdavDjbIw92BrARmNaSxrIWMx2YwyDkPISW9ystWVgE973nocu/R6bcGMIa118hEe4qzaur
FoNpQB1DwdiBfreMdQvy9bv23hreb9y2YI47m8Q08wdAJGAmMwHJCReH+fvbv7A1jNc5/OuWo5A/
0M3k6CRdFpKIZelPwWLZB9mW7o7O0kYmt8YFzzCi8tiS6St4cr9tWFzGOpcmIbg/6rCdXB0bWims
VL/Mh/eN6nW0f41qyGBq2dG2vzqpbx2gWPKlsJVGzt3sbLGNsPMnx/vrB2Q5l0HuYRQe1O4eFrf2
7zuA7mORs1c8kSzeV1v6AwT663fgcAmER4azmELcUrvWgXDyzmVZHXN4M465bTooYNAPgftkdTJU
M0I0sPvBQzZMO0uxkfWuccKTzXwJGaHiCsWla9+5z4Ae7NzbW59epQaLJ3RRuNQksx5uAHJK8qLd
yTo2QsgaIPwK5PKaZjHIzF5qeVMzDu7OQ7ckxsp3HjgbW2gNEXYsrxjnAd6Lvvw84EYnRX+YWFL7
e06ZW2ijNVC488axIj18KwBDi6DNnIdgO44hnulHRRZwtGDWUsvKxLIZb4CGvrzr8K3Bw1r0vqME
pLxqSIbGhHY8QaIIXX9hyp3l2Rza6oBPaZlL4MGdRHA6PRlXmVun9YOTN7tdCEkiE5XemMKtT/kg
jTVIaQjzvr09vo0GD1klBMNQ4acDnyW9a+gSpUU3HSzIN0LTnOUn3vXsYMGdMoGqVPPbnqx2J0XY
+t1VhlDWBSQDIUuYZDC+0gN8WxvaHXjP4XhV66tlhi9EcGBGkMHtHN6tY7CKEUIWiAdzT65uAx3x
VmsAWwA3CQXV+FFoHR9V7e+hGzeO8xpbzEwO6CpmNhmq/F5n9aHJ+E4bayu7Wusdj6ZxqpxiIBDO
8PNDNR7Gj9khj524nsLsZ1CE3V37YO6qQ3a/PLy9T/59wOkaWLyYtF5IatSVzOxSzL59C30xc+C5
7uKMKuv09s/8e9roGmBM4U/ZKxREr0jcyMXkbfPRKqHE9fbXtwaxyg8gxka0BTXtpBLeFzGjhlVk
5DJ1Yj5O9q7Wyuux/W/yS/8jbGyspRqB+Lza/qnN7mX+IK3ntwew9elVpKCzUZZjHLi3WIpFbZC2
h6nr0hh8xXrnYG7sLroGFbseEMWv+mTIcKo+D6cc6VkrPOdjm7XOB+hI4HFn8dlZIpvZ/KcDkBWs
JkFAaWMxtOjWBUuGBrqVAt4QWWz0IK73Wjgk1XQtpS93/s6tnbIKIAzoqR4uduh78/KlYsWTl+9J
y27N8ipQ+JmugPzy7WT2MvDsFn526FDhhql2evb/jkSUr14MU92lgztD98NyRQj3mKnowiD9Cthc
yHY9i7YmaJVQlMRPU8uGWVq2lB9E3wAmi8fV2/tw49trtDHTiz8Kg4YPVXOo6l8E5P23v7wx92tQ
cUlNnskJAuhDUZsbQDFgAipt/8Izau+kof++eugaQQzbCN5DV4onaqhY3E0jzUMUx5y4bGR1gCqU
aCIpvmVwql8kq17eHtjGmq+RxWOTqbwk4NpP1HMjOpfPghMaDl17V071c9sw9/C+X1oFidzjo5hs
WDyp4KPxfsMaKJbYZ678VvTvk5wEOO//3ySLG6TF4gP7XYlxOi7mFdCQoWsCK9A94Ub3T471j0C6
VkQGVb70Ddzjr76VlUfeDKgr26385XOo+N0sAJbfUQX557BGrbs8eQUpz709N0XkwzGrCP1aLnXI
0M7FNdnLBBhYEwW26+Bbvjq0ICx+IRWtwgJSETFI0YsTMdB6Z/g6uukFXVMvgUVoGbWcDPG0pOyX
UxN+gV2CiwKXXQR3zAXx1g7qLCbDmB3p4NGbIofJ2lwF+XGYxzFsa+O/8F4Ez7Y9Q+Te04X7hDgo
jobzzgNFVs63lq6zG+oPLA8DrxnjTrTpCcizLMmGvP2OyhncMSoEIagj1lEO2Z5jUATVkaJo81QN
U30yAN1BUMaShyzAx0Oaz/65s23/Iw/8DC2AkXyA65O+HeDVkii7nOOKV3UE9nEVkgHiDJUc0rOV
+c05KG0NVlJghVy5y2+kad7JBVoiVDyDZ5M1uM/Tq7iNRTxyQk41xULQKTZzA4p97WPgjm5urKHN
Dga03acRLhwh7DODR2oBjBmO/eLDgsalRyNJffGgD3bgBfDVLfSv49Z2SijB8uZYut5yMpVUL3Jx
2EkYLT4qDywKJXHfOSUAz9EygIXmtQH7DtE0HaOz0D1JFyr8c95CDWFwr7070cPEp/JiWnjet9Pi
naBsr+JOghxVFVTdgcBmf4ADj/+dZQPaB4P08Zhv9cVr6gq3azZefTGbW27s7Dh3/oJP+RQvEOeH
Iv2Ajg7zIChAQtjIAAZclX7kFPYSOjx/sGqLXgzw2kcwDH9mg3IvqPuSJ9vpn8uqHM4eEfQHAAl9
E/FWTl8onadIQ42uCnFf1jBDzlwWpWDA/1Zz20XNbOZLKeHhGcC2Ogbg0n8QQDg/1UNg7tRQ80PQ
meVL49rtRynb/g5iM9nNVMy/Z8coQKyNuPd7P8UEmPy29/uPnuyKZFzohAVp66uByeRdbnvyCERW
FzLTfoIgQX7HJWbYLrv6kuKLl7RzxlNb1W4ddVNfxl3gmZdUaJ3MrCAnpAcspksGL6DWK47ezN2w
7foFppmtOnV0Yd8p2PI3qmghXzzM9Q+rZ9WFzwaC7lmuTgyP4kNhkxQ0MABWJc6PF7XW0t0ot2qi
gDEMspZphB3dxVyiDJ0qNDV03edHMYJPytEEDxcn47HV2RrWAHV+ht1tEDUIKSEvgFwM4BxruOmi
UpsmZsrLa8gC8+Cz13nVh0pK8wF6I3nclWMWu8aTZ5jxkRG+qVxHqMnBsa/C2+iIn/OvvWUVkJwj
4BRkQbV8UAEjD1AxSKM6aLvEqGE+1VA4RTNb/EpZ4ySBK9I4Y0BKpMwrzp7NaRDmvIeDpfKhY+FC
q/aON42oo9TY/HNNCjfMqY/aul2nYDi0Ew/Opiubrzb4FwXcCcvuwSw1a+J+pNoOGxAd7gPTBneV
w7Ovnm19MnWtfMQOhWdXjhByaEzJj7Wc+5tFAukHNQw3tOpZ3iK5HI9egbaX16BS10goboaAQC8P
S45dmFfeEhOZBVcNUasD57mKeecuIRsa/84epuHOIDc9lng43uZ2xa6D7ctP2NXiU8oI+4i9ox/x
uNWIp3AcdUOuZ8VDUi1uOC98PpWKWo9on3afgYwmoHZAMaFOx+4GGgzMikEOTaNuYNqHB8MMv8Qu
YD4e552HQDrn1dnWFkeRYMTZrGlOn1VVLJGVZ/xgVYv52msFiSQwIGBPyVOIG5cFzw+FO+BWMyk6
3UNd0HPV8Sb0QLSNhkHpM2eM3S9KDrGp/PquAODlPE/uAulljpJsQJ36bGZAJAkT5F43FXuoc6uN
1bKMR5xgbNMWZ6GDjsBRED2cNJ4loF6kPfysJjhoXRiBqm7lZX3MSLncVl0BQc9C2EfBm+COEs0f
TW0mYLjleOTQYAtBN7DvyxxsUk/R7Ec/s+HYjjK/yxBxos5ZWCw8WKmXIIKFGSdpohlZRFiQdD4W
r7CEknPkQEi/KhmlULF94ADcPDalqp7IANRTCzmNgxRteSsLWj9DCTQN6yXrnktRQhlEY/dcYEpO
jqWm5Ngx9RD0vIgLhywXNjvkK/ok3jkVvoohisahAII+Z4C+bQhLlvk2yGdeh16hy0OxOOSE4qP8
0KDvn5hqaV9cPtWHipX+CSjR4DTNgcH/5n2Y27Nzaeeif25Ziaura9PHqZrn7zlghSfAKfwPbFDz
qTJS4JwQeDgQ1zmPlvQueUAL9CLa/mZECfzqIHh/Ybaln6uh+wmND/simNf/7Cctq8igdXI79sbc
Odzqv01OV8CEIBvhE5BNRyjQzDfTvJQ5ptgwqMppicu8hKgcAjh20aGspaLhODkQ3LM96zN6peIJ
loL5N6gQl/GCsHBPs0F8GXpvAP0IrtyULBQzSfqPbkdBUrA8YMN9u8PFkgp1M1DNvo3Lkg4hZN7Q
dG1zC7YLr8nYAJvFp4G4QM/WroAHfUdPJkPhr8vocpd2bfeLjIKHpRv4YFKhU16aqQfqLC8+Z70o
bnJXjI+I28sNQi+LSbq4j3U1NzcSIe5cWXBlZzPwH3ErB5r4E5KuRsBs0+6HLBYNAXtuKsXnqbHc
I2na6tLW9nQe4Wx4te0ujw1bHBsFO7bEhZWrROR9g6ZroEGpyFRWI5y3wcWdqzS0XDX+KCA2jVGK
5gEM5D3R361nzOqh59g1FI1FNV4dZX0tZ/pjonvi9lvvmNUTz9PAUXaVB3y5BTKJcupL15V3RPQ7
kN+t769edz3ESeae92i8FmCzaMHamEqofDD4lu5UpDeqJWtOioJPhecqyN0ghCRg6kLQC1eqattD
YLnWTknm3/0UuuamQLvCc+QEZAwZFQxNB3rT1dZNJsajW+cXyxlclJfYzuNya0Sr+g/qGQHi/6vT
7sBuhrK5+FkJ18VS/o+zK+uRU9fWvwgJY8zwCjVSPaU76XTygnaGDZjBZjb+9fer3JfePqGQWudh
S30iKGyvZXutbzinVr0xMStryqSnZJ0I/WKUdjJYiwSTkZ1yuUXyXXu2cbODJ1PjFwu3k1a0X2Ey
iewnoR55+9q49vDr3991ZwJhO3UwtnBI8PJmt0i2JGBP1sePPd0o18BnXPje3OCnM5ggLkrNEZQ/
vt1++EowmDyUdlpEWdU4/uEo3BxcTprT4izs69T50wa/euX67hvxXHcgsqJag3VqQXiKjQAEzy6c
EPU3ETTPWurftz9lbYkace3XBPqbDoQbcJmCnBJ0lxi0kschauYtyOnKK0xSCpW273rVRBJ/bmNF
fva1grb3XoLXcfsbVlaSSUnxMhs/uqc6sSWOSP1415f+RuVsZaZNPko9T4UWdUsgXf3Vwm7Ud596
vdUHXZlj0+eiLSABUsOULvFZwfepxjbFra7cpbI8Qsutj+SAis3tMVp71/UD30XbUldlzgYUobI5
bS4tC46jW0OsswG40bUpiIbBFuRzJcV6RmCHdo9qTbgAqqfccOfVBYsrx5MRbs4smnXW7J15BuA1
9bfkFNZWmBHsOD018PtjHFs94BCeolMEo96vC8Byke+UGy2JlTqeZ+zeZWoXoIBnMFTKnkcBTnBv
72r9Vmd1BEWJfTd+I9NGyXBttozopyNOc5JUACHLf6l6HYYnVu9nzFWx5XC1trCNuGdwH/fn3qov
2m7Pjdv+COEQIEZvSxp9JSZNYsripxm3Ia+YaAYFQrt1vo4z5NE/tJhNUgprBHybHBTqOM6YkeOL
o0/B9yfFfnDVF2jcbCThlUEyySmNBfVJ3AZI0o76t3Csl2JQV1fUre9YG6Tren4XlI5Sbe3NgC15
HRXnGjXbh2FCIeL2KK1EhUlN6cqGgOOJzv7iCGgZ1TvC3+hc7IXl7m6/YW18jEiXTWixsIGiyhIG
x7AOfqW8zmFl4326/fy18THiOqQtZywAnRHXTmg4tMd8lOfbj16JMGYEc09Kh4ya4HyQQXWh/bfI
/q3sbKdz9HU2TgkredAkkeAyhTKCo6FXUkEooQjJ8BTQtLw00/II7fIDhVXL3kozf2M21ubbCOle
tQEdcVFNGqZ2w/zvyNqdXfwzfFCXzTG5I9JrrBlyspjuEXUDlCik/M3EP7cnZOXXm+wR6lguRCWg
r2+P7YmV9ReUW6rYmtpHVFTc/e2XrCwok0EC4yXIOUwubJmgcmAp/aWCUsjGDrsSDKbpBKpQQ9Cz
LEhgXvWaWfbzbFnx6G8AjlbWq2k1EbKgB4/wyobkblw1HbwznSHAXdU+i85tI8LBFrs9SGszYUR1
AA/bZexTfQnbUyitvVv/KGDjjvLfxkJdGykjrLMys9sCzLdLi8ZF6H931AP3xcYUr/16I7Cb0i1Q
mgLQCzSHV9GALExQjK6B5I7CXG5l7rVPMDZoy26Vk2ZquXAJvKzjFJ/EwhyUENXGZ6ytVCOYaxCD
+jqUBKLt4gz77V8WDzbwHCsjZFI1UJobG/B8kJeYewd5nLelEHe1TV7QVvv39hJaWa0mW0MUk7aF
crqLCyX23kNnU0r2Upf+S59BXkU1fAtJujJOpu0E6sychH49XMZFonPQsTfHaTau1ivoc8fkYXTc
qaCaJPBw7i5xpTQkroU77Jc8PPliOnezfQQA9xWaqt8d0jz6Of02h+XToN1PXtF8Gjh5CYn9cntQ
/9wL/tKfNG0k7M6G9Az6VvBrCcAT91OGGj2fj8yz5oegabPHpZLZMXWFvFiu20SVQ52zndHxHz8b
wmc6KVDMNK1fXKi+RI1V9V9AtEKXfmxgsNBAveTFbQHyGcYFGDB7lo+uMzl3lMhf1LVngO6FM0Yh
C+tHCFd5d3MD/ZlOwvLLyprqkyaLisQIud++086xgvbxASM4R9Y4pvcpbjMXFBPIfUXZfOa45UCt
R5ID0SMtYjtULeAbaPjoYKgTlP2qb5X0+13jaHLKFYE+tUs0nPGwG8iKBBdu1SmAhQBb6hT/BxDW
QRz2yIw6lNlDqcL8azoT/zR5ShzmzC52jYu0zOdhehhD39vIZmsr8Pr3d4c4KVUoaYiCtufUj5TK
s+tuycSuZBlqJsoqTEFuArIn7I+We8f9T67auMz8wXP/bTEZeXJuoWFcuay9jIl7lHfg/kFpmN35
pzrO9s3JeSzP6aNbRN0Drmr39eO4kX3WvsnInFA+D4F0gB62DCoi9/VcT3U0dnAVdcpg3uLdr02K
kT7zGjRLO83hLKKXH9CHfqtkviVztnKuMxkvaEx5Ycl8J+lgrnWXc9eK0tldoKQMfVcUr+0YHHZY
OFbL8Pl25K+MmcmCoYM7hnkAaA1Rpf4+t10OcWKYpEahmrYuhCsp2ySyLHbrNUFAHSAsHP8LpGj0
Y1n4dUKcLI9T0XnHNMur54990HVrehczObx8IfNh64uiv0sJfSuGWmzwMUkgx6S1dPB9723e0ASm
mjUk+3r3WBUB6vz28jaD8ba7/REr+6jpPQH1MvQWr5REb6bn8FrVZ7aI+Fju4eHwMVwnPG7+O1K4
5rqNaODMng8qGYriKaynjSPl2u83MoAvOPw0Fwv65kXzklnLKSQzTDzl5zwP6uj2GK2tXCPaGTzG
fYS7vAw22S29Bq5gzn84KX392PPNOHerjmeVFybNKIZTXajlzpdBs7Oacd7IlCupxOSqQO3Gyj3I
QCY8YyU0LeefrRt8rMBgUlSm1E8Jg9tS4oWAQENmrfoiWrSOZzhAbPz8lRn4A7t8F2ptVsGE7UoF
HpTIk2lsKUq85SEdli0i5krmMCkq8LiwyrC27SSk2bd0AkYABONfsFrYN0J/LZQbf2iuTfH6HmHW
N7TrL23oPnWqc6OKygRgpC0E2Apl3jGJKXZZCsfPFi/xSkCMFOBNkIXxrDhYwn0DAlQHTasunRI9
V/eOvUVTWcHjw4bzvzGuvbJgS1s6CSblsaUz+aJUYSWAGdRfMsr8aLDs8Ldfqvlrjw5fC2u9jSFd
W9tGCkCzjRSlQ1sAScZd7n9Taivw155sBL4D4ERqofd8GVHmiIqCfw7UloDJygb8ZxzfLWmbKdcJ
iqG7dLq7Uwvfz+XFk2PS29XeXl6o+HJ7wa0sbJPHsrDSylpWgDPQ1wUAPtPn/Gp9kvndv5LXjzUg
ybdftJKJTTaLFqlWvVdAnLXJYpBmxmqIZMjBxdw6s6xkAZPN4gZBOC4jgaBJCUwiIIvVeZxT1IfA
WftYq8RkruDBwIjr1Eu4xYcHUsOCvlSLu2tk8fP2MK19xPXv7+Y9z5YCUJARIKYeGMq+3aPvE5Nm
yzVh7fHXpfzu8dCwTwcZtvIiuYy9ksMSywcC0T597NcbUe5DGqtWFfMSOxj3NEBhAnjQV8rhoHD7
BSthYWrXt9Os3bkA87DCRUGmzZn4loqhXrqv8llEAFndKcfemO21JWvEN1yMgsZvFG50c++Cp5Tm
uG22OoY+KwChHzOsdEzmibaYU9eBB7OfsPwyyfSuDLMNEuLfZ5uYBBNpgc0QoOx+8fKuiIWroFbZ
4LRYsq2C4N9TIDG5JXWGQrucIfKxWOOZ0fnYp+Rwe6rXfvw1Y71bqqnO295dkLe7K4QNVlXgFrn6
1+2H/z3tkfA65e8ePsGfXtjSbi/pRMZdU6VvkIZ5piUVAP8Bu14G9UYRfm2EjIC2KyUKbOSgDFT1
2U2nQ+kPL7c/Ym2EjGAGXBiI1RJXZ2j0xkDwDgXE0ezj7YevjZARyqIXGSC3uPLPoohI9j24tiaC
lwCqmkNHNo7nay8x9mbfB6F9HhhNgtx9GmGqOPcQlR59D2htbHRZBajp7c/5eywDM/jfCe9APyG6
atOE+xMcquBCV7PAjrX04EHE1UY1be0txlF91K3dEY2Ac5cTanbRDPMpuIhFNef7D32HyRJxcYts
mDPSxGKTD7NHp9uxHh4iOef9MVxy/qFMTkzOyBg2Yw8tjTAZwuA7qyGHB3FsvyAbqXUlKky+iG93
nZRo3lxyyGhJCcdntnHdWHuyEdlNR31PDhaMRqGjccnciexaK+s2nr6i0UNMjXlr6rtJ+Qrqo1I+
SeYXBzeoAhiO1epctQBJQ2NxaZ9KCrQD6FlpHLAshJB/jQLi0PQ84rRfjlxu1dBXVpxJGgHYLqSB
C3H9ulzQpO/GoLufg3pISDHSSw3T8Y8FkEkcKUnugNgHxAOgKGizLmz6KXwy7HF5z+897jYbeefv
OzwJjJRARK3hUNzggyigB2SIOMQTnLGEJ/glbKoHgTvK7VBaWylGSnA1NsyJo8M+zt+t0jnN1RZY
Z21SjDQQDhXobi2evNg2tLDRlQEHdkpfimILWLaS+k0cIY5AFarVeYtVXvIu6uxMAGxEKAy8MrWR
AlbGx4QR6pEUc16l3UX6/AKYySUr5EYWW5lkU9CawG/QGtV1+7XZW6acb6Ptq0iJ9g09mx0d6yqq
F/tjpyATPYhKvAev5YompbskcFUXsTWk95klP91eR2sfc52jd2cJlcNBGnB+kgwowEc9b2GlKIef
PcuHYzUFTw0Q98Xn2+9aWVmmvLULLwcgpysn6eHf49b7Iv3lcxW1nbdxwF5bWMa2X4xFaUPBzk4k
QN7h1L3m03whYmQffL4R3gFKun4wiiXxRXPsGvCupldrTj841UZIE8X6bi5TSPFI52yRK3VqEvBD
yKrpcHsC1oLCCO0iSznvik4nXqAfXF6eGtiA3H70ytyaGMJ2IOPIygDOwSW7lHMJmrA8y/wtpRuj
s/aC6wJ+t1DzYEDJjQ39RbndSaSlFzlZd87m/NtYQ3fp9lesHOlMNGEeOrB2zaBVn/rAxJGvxJoi
xwL4Pv+hg2ZjqFZmwUQVshKYwqrFKuXcfl2c8QXX2I0d/u8IOLiA/neQfDrUOe6TNmSy5ddCWM9w
AWYx8usDoiDOJbl0A1hktq62+jh/nBf/t00FwNJ/X5lCvi+0aeYk1tKelxJSOwVk/sd257kvBQAi
orTR9XQOdjvhPl3sdPbr9lytDaMR7HMN2Ve7ohjGwXmCX98zTenu9qP/FO//9lFGoMPDspQBaKJQ
2JHFMXCmIRF9pfh+aFV9V7UzryNdh/B/AAek6uKK8u6FKL2ciQLEOPK1CHFIdwk5QN5XZ/ESCLR7
W9X+nNtpqHFFy8EY5Yx0T1BaGqAjXE4ZP8pRl3EzVMuHennE1NEuhplB+NG3EyIakKaGIlqqMRor
voUiXMm4pnx2YwNepmZsH7Zo1GXQcA8Cgl/c5ZaVb9THVwLfBCo6oPHXvY95zjE2QffgXEHK7ifN
N2LmT5/gL5NtghUnhWyiZl8ls4BygiULeijgffyESnZx6hoidnaTjq+guEBATpeSxyANdQcGRs5J
cRbuRn+pn0nnkp1tD+iC00rj8hTOuB/w5uRJRt5ur8u1obimrXc50AkZzH9L+HZMRfiAJfUMvaRL
toSJdrZkWFaiil1f/e4VNrr8tedxwEKz/tQwP48bpN2PZT4T8BhYqEcFSrpJC2M91HceLFqcbg/N
2u++/v3d7w5D1dROj15Znav2uzN58sH3W28LxbI28kay4QUq/OWi6ksFeHFZiSMl5ALxuJMOp42T
2MreYwIeHcXrgDj9DHmG+9o/UKc+NgP8r0KYSc8b+9vKac9EPAZNk03uBGNwyX71TRWh9RS1IFgN
ND2U9l0XsI0M+qc18regMo4aLocqE4UC1KVJdXG0sqI6ZrNafoOkvsdRnF5g6u1FjSflJ0rd/CmF
VeGxdgJ1SqF0fiq1M278lJUUZYIie010iRbncFGZCy/i1O2fINDn7OuJbXm3rSw+ExrZu20LX4p8
uDhOOp5An3CiqW/DjSLc2gcYUU9z2wt8y5su4XAUkFChY7anIF/dDpy1pxsBr/Iq19Rh5WUKlgwE
8yXtd8VYOg8FVEk2KksrS9vERnYldSsQ4Qecxf3yAA+s5ZUBszRGbRCCVwHSex61/jjJjW9ae5+R
DJgvAmteeJq4jMeA/ZEd0PT39uL/RofCiesm+HJ78NZOP6Z4tkDpIKS6ny6d0goITFgtWkK/FqJ9
zkbP2Xuu/ibn8FNdUwhbOfcpDgkRHN/+uf3+tckzzymg6DReHkC5RPLdAHmGyoW3u9pqe62ta+NG
0jiN6pyCDpc0q55p0X0vhk3xx7VnGwmCeaFLHYKY6QL3SBd5T8Cp3UhzK9naBFDOXmf7VlNBQx/3
tKZ/GUO06xZQcL1hd3vgVw7aJn6yd1RoswVJpQfje6+5fq1t+tjl8pBDm6YIs0sm6qfaajZKjmtf
ZOQAlrdBAUX24bIEwGlMRPufAygDwIbV+kYgOLG//Vkr68nEU07Q1NPEsvrLWO1mh8ccys2O2DJg
W5lyEx4puskqRi+DanvwVoCjrLf6jmsPvv793ebfOjMkoP0C+bel32S+vLZSHm+PyEoqMRF+cmlS
aN531+TLD7C7exhl+Ejy2Ykg/MJ36ThvHGDWZtgIZShhFv7iSKyo7prem52X/SrYs26rD77ACGar
twI5yny8OItGoQeXlvQpg9j32L3cHqo/uKq/7PnUCGkHnoiKXh1erdN0WOL0aO/zuN5TsOx3872+
QOI5vpvv5MPwUJ2aT87X8jE7VBs5fwWkQUzU35Tlg6Dh9e2Q2Kki6NKU895Se3HwgojJyP91+zNX
YsTE+llL4LHAw3vc8KEdMU1AnuxuP3plHZsQvyHzPe321vWoUu2Ea+35UH7w0cY2bzGfthPHr9aW
/ZryKRJ+t5GbVkLERPMJmVXCLoHwFgMMBH3nu+BhG5c6/J6S/snLpp+3R+fPOvrL+jLxfHpwaL54
lpM0c/AMLn0bcS6rmNF0jjyWqh1IEdmO8vYhQ58p8nx2LMlyxBW4jaqR7RxL2celyPUBd/Q+LiB5
IsHfHDvYykp3go6I04yHqiutUwgwFoTesnEHzCCsNUcHPVzWqrgvOf1qQdZiz8ZNg8G1xowJIoR8
1Vg7XpWeFwIf0pmDIR5VcGwXUQjQ8qUGb+heFMo7Q22li8FB1QcH6fRtTqd02gOvMH0t7FF/AUzF
2Vgwa7Nq5KO5kSSwMjklYiqXaHDCHXxmH1pavvYCHXhes3Qjxa5dwP84k7xL32U7pgCodemZuz2w
QlD7eKZKOpDAYxD1SOHH+imjrfvWsOpflLcOvfbicdFPFHemE0mh6YsBmL5Oymk+Q9vdjpBK7TwG
+jyNUo+kX26vv7URMdOb4tr3U3tMKoinlRqS4e6DXziR18Iyd4ubu/KS/wEzVrlPIYvTJbMv0N8X
8D5eYErmqmavKLNhgJZv1IbW3nS9I74b9TYN61wr0ScTce19EdTf8rp/HsLhuQPQe1doNmyk5rVy
mglxJFOYC9g1ZJc0ZXAzzXTb5/uZ8eVf0Tqg/Cwe735pF3TgPc1k+VSPLvlnUbn/CIJGi+3Qm3PQ
Fm0+AUUxQ6wFXOLlUWb1dNYTn7JIZ7ATD4LW/Tl6vv4ZwKes2fESWzYoFXSD87uyQ5swyt5izQLq
9JjoKrVfRF3QXel31kMAlsmpHkHJv73OVjYYE0ZZcEnyCbehxGGW9dmbZBsj1bgR2lnWxlJe2WhM
HCXNM2+EcHmXAD6X/8PqEsYMBXAktz9g7en0vytLwcfb9kYwQiHa5B0GpwkfaNa6G7CLtWkwElPd
LVVYpmkLWQqZH1tcXl8glwSpB0eVUU3V9O32V6wc8U1pb9IWE8S6iiEJBj0/DA3Pn7o5d2M4h+d3
tT9lZ+qWPRwwW8WfUtfdAk+uxaWRZuYRklP9gjQz1AFU3USwD9sFukMVaiQUjpTBuDGQK9Nkoiel
xCS5knRJUJTioa8Wdui4taWMvnYeMzGTI2zI4R3ot8mw8ALCToEewfkZAJGxghQabb1LrSdeTpBG
kzr0Dz0dCniFtU337+0JXPu+6wC/S3B1BywfDr1tQjOrA30J8mx95jx97OHGecpngOxV05BdAviQ
12m5863ft59M/hiA/eWcY18Tw7sfnsncmTnDsy/freiNRSyqo1/+LojnmEX397vvRXRoo/u3y2V3
f8D/Hs/nw/lwv9vd339+fAY9KDo/Rz+Px9/H59/n31P0e9jfPR3P5+h4/nyOzr/vgijeH6to/5Ak
+/3+y+mE/3xLXuJTcnxIYjxnt7ucYvybfZzEp8v97nB42326/rM43r3tdqfd2ymPthgUqyvlOoHv
vteHvi5VMxYimt3D94KF7qdUzkC2BaCdjUvjPZJCBnvLryBex+s27mzafr492muLxMhVdMnSvGht
H1RB/+hlfVwuxcYSWTvVmXjPZdYs77nnn5cshBynFQ2VdbKnH6UHloVuT671PBfTU4uLNl7u+MUX
m3l74m25VK1sJP8jOd5od5oXGK7Yi+2elbWQN0ksqCrmablxJl8bPiNZ2bixwlXd9892Dz8f55WV
W7vgHyGd/40ChOd/V4VlF1nrdG6XwEtSQsat/F6GqFZCypUu8BPghPwelZtnJ8stxa6cpP15dJfq
s0gL71/l+9PRbwSM9QoOlCGaxSmPIWBIdorpfQERF5wW59OsXPpJCl7etbbV/dNNGr5Eixa6uKqM
5U7k+rAPid3RwSeGvIjmsJ+PGr5msfAha1gVPUQ/cjUXj94A9inTkBrSUw5eAhZUehS1Ff4OhU7j
irszzjANKV1org3QWIXdfQl9SXQZg7AJjwt1wwVGdmPaxNpxPbhZzfAZjX13BogBWMk9oNX4F9xz
xkcn7dGqWqjee3XmPaDDO31GS5HuYI6Y4k5adzEVrHrrprl59Hpvil0V5Pu+1/0cTZadfalTjhoP
HehOKUiH837o7jzL34Is/n1h2Ca2tihU7uSSX3XcuuIp5VkZF0271bP7+xnADo3U7kEfLJ8xwEDt
PqvgWWsdB1bi8i17vpW6rm1CbBlsuXgwSXZWYfswztbRz6pzL0LgMkJ4WDWxJbpdLehT1kEF1ynB
narTjULN2tCZ6R/gDMgxoYyI2lOUdo999no71/39ZGGbQu6LTWa3dmSXlNLqj5yGywk67u2j7w/O
w9TaVTKkLNzfftnaFBmJtaZo10L9vU4k7G8ui+DDvcjG/mJnHgAC7dRtocnWXmScB6GM6Ssc+v2z
BFhy+qF7P+rHB/Hj9mesUI5gAP/fNKSKchKD15YJC0fbjVKgdOYTafPajTRHco27YYBWp/LoQCJo
hzMa8SKDD6YzjO6xKcpN9NHa9Bm5NhvmiTa9VyV8CsQBhO7ihxonSmLqqW6f6QlaQWSYj7c//O+b
h21idZkO5BD6CDG7CRJvkHd2Tj9ZPtu4TK1Q920Tozstpa0bOfhX4eQFuc6RM2ASueq+4jig7lhW
OGfqOcMzqVUH1z0FocisdpczpJmHEqyJdN7VjbJ2rrDoq3LBmsmaOtv4eSuL6n8gvtdNJG9cmYRp
6590mpIkzyd9L6HK6US6D9MN9MHKpJoq8Jmqsop6rEoUNFQFcJY4MFuqhAa255c7kuMEJGeoHN+e
1JXUYgKAlT3VrKi8LmmWEp1WIvrj6Av/Y4nLhPPCZrAiPbE7KHkDdBKFduXu4fhYBh+6GNsmilcE
05Q1dtYlowhEhB0w8vtAgvOw1aBYm3UjlSzV0HcDc9tkbvTeDV9JJ2IKy5Tw9fbwr8WUkUtyLUbg
ulHcmQroeQgg63+6/seadXZgpAeIypN2nJsO4Om6eRgsqzvwPNuqH1+rQn85jZmYXdYFuqzmeUpU
Wkbwwy2IhX2QRIN/cNNDpt2NeFhZoSZuNwzGEf1zUKgF+HCx5079hXNhHW5PwNrTr1H47qaRe11H
oXLbJmM99Y8j8gmSabFlsbuyfEysrj3JKnNgMpsEtnUkVodKV9vei1a38CaGbfztb1hZRP717+++
oV+WKa/0IkF3pifBwHjVflpFpFMbZ/q/Fz6g/fjfF3gQg/SoGjg0mDK5B6UPIJGG+tW+AaP+B5e5
FwethAUBdP2pzKctKOHaEjNODBQE3qGrsyYRog8iqPD+DAfpx60WecS8PIcCcOMnuRVs1SXXVoMR
7nMakLrnAzuHNkmjTMDoVYJds7GFrD3dCHa3znRVTQtPJgoXpjBvBRR/8+BjudY3on2abGhOLzhe
Cb/I9q1F2kfcm+uN2vDKldw24bxuMEx+NnH/TDv1i2hXReioPFUUOLcCQM6ZQyF3mO9hhfOLW+4W
PGllMzR1QtG3r6xQFU2SMgCtVOz15aGjj45WJyr0x+LHxPjCVHSoq4HxBEbl+aPiuKlA+N8SD3kA
vN+HYtSE+GayJbPtAaiXF19UemgHNHLaLeb2SgIwQb4C7udLSi15gZWGhm0CH3ZZ4Tb3nVduiZGu
rF0T1Fs2YpxYH0rcO4P7PvPOob+F4/5/h7C/bCWeGefQvsbVoIYkBOs6SLN0NX2kaVfqaKqr8ckX
GfTpOXo82vHEMXOrmUbuiJP2UmbDDlcjwOG6uuuPdTE43wK7RXNs0RLiyiOYWe3Jsb36eZ4tMOQW
h9e/8p6IDo4gon2gTundCWKzKkrrrrsQrxJpxLMZmvMLte9Be/Bj3YZ5vMDjI1ZpGL54zaBAUsgd
97GvveXQaN4/2enILxO8F+4r1voJhcdCzAk9wpqEfaoB4o/r0VFfKfCxh2Wm2I8LSj4PHR8Bvl7s
Q+oyGcS42eefeV649z3UEh76FF1GSmrvZb5KWJKw+ScEZv8H60ED6G3Swj/Ato/as8gvV1XWVzVJ
+g/wpfxQWKU7H6DCne9tbwqeidMx8dCwEq7rhVTjUyklebAtIQ7NCNMS+BZYQRCXBV9gOZQGFQ7c
th/EmUArcu/AzeNLkVkEAt8WLCQ0zJbuW2wJO2Tm/gjlJnuOSq8qKfitqUwystC9gBD4A8t596z9
0E2Y7LrHdHGm+5RCqT9d4NMwy4XdTyoIP+X24J3hpFhfhpLyeyjms8+AxPvo9pXlJUNV5gh3EPJ9
Ckldx7TCJVuWWR1z1lbnohL9IeVp87OeZnuPokh18gNWnMki+XECNefoa4Bz6UjCH4FrQVgmZzB2
IZBu2IPxLvfW5MEHiBX5V5YO4q3Gp+jY7qYQPB46hpcewOmotQa/iRwF6Ru4+pA40MVT4OUQH7c0
RcXEa6sCwILGK44DBChOkIHB4lOwdHCr3jralM4nirmLhJemR6fXOFOyqTqTISX7EsYZd6j9jBfp
ZfnD1IT8JOCwGwlXgq4taAcUfd7OrwEsBWCB4qhPWaeDw5x6noiUQ2FOWLDW2wVV4+yggZZfyhoe
IGLyfTgvNfMeZTMPWGQ7OHDKUEZi7YxDwqT3c8BmZ79IOEh6DBusBTeeR6vN4IRjddl9aOfqW9/A
zJvDc+VOhQQ29zSF9UEhZlx3iU0iQAY9wPmVPxw8b1IH5pfLt76GAKFsaX+Rvd+dW3ha/A7LUj50
nZjz2AkGcNAzMfdkV6keTj0KrgNB1Iiy6XetzioJ4wcXFkZLAK+PzNNf0dtx9qmw3Zepz9wHNMbK
/egt9aXMaz0n4cIaC5tEPeybIrdRn3FgPDNyJ5I9ZNYcmYsXb6mKY103doxDZXmYrYm/EBJUxzCF
lG6VZ88ZghB1u8DfeWVJLhpdt0il2b8ebmAxtSfL3zFY3u2qYFwe2Jj6l6nUJPZVO0b1wJud6sgU
D/WsnnpvCbIzoWPwu6Au5KCgPeYF8YRC9jEHNjwKwyXbKehQuvGYOiSNfa3gN4m5+UmWotsFJbfA
IC6afVHCqMifcviDILTCKe5C2p09Kl1oyEvxY+FtHatJFeeWAtaa2V67Y53If6f+MH/jdqg/55qL
Uw2G+28FibJ7L6icHzV0RM4CYP3Yq1zvlI+1fqx0H8TgqstdB7+S+4Ln/JiFQX/QKFJTOGUx2sa5
o4b7HGJKQLb3zimFKE71WFapfyAt2M6wBGK0iCBs1/5wgqbwzhb+U0dBqDwb9isTh0n17JT3Q7j0
YmfpGW0fn/iDe6F+0Y4f3HeNE112VbnhfEkT1ntsr6ZggOGGdylF0+9v7+wrZ3yTUbH0YFGopkmT
vFNHt01/TC2ack05/gTEdAuTu7b9Goc7rw0pL1IUy5xZPl1V8+Dw9CGwDraf/x7u4XCBo45bQ5hg
ipf7zkF5fIfjFXjlt8dn5aebZIqh5tb/cXZdO5Ly3PaJLBEMhluoSHVO09M3qCeRbJIJhqc/q76r
/n2aQqq5GlVLBmzvbXt7BfgxOX6kavHbsv7Rwn2+3PLCtkfXeqaDURryLFhTOrhq6PMwNcrAJGuH
gYWB1YkP4AUDfE55c2LcfizkfHAysYvl9GnXa4oWS31z/rIvJ7c2BW90pHFzIt27k72w8tflnllq
9/z7l3Yr+ORIuNc3p7qZH2Fd9WZ2ydPlppd6RdurDfAyL80SNNrWdreWd8NTASW1O5SkVubL0qhq
EYsKsWvNBfoEWyk44gm2V87D5Xdf6hbtANYC7OiYCk371r+yebbWRB+X+kSLzgp5TCYkb08je8ah
cQe1p03VxXuYuAVXvblOWcAiAMWu0YQ2Ew52AUigAKnhiupy4ws9rpMVhn4yK8L6BvSVDqZ+pac2
3IDTEhU8va52rKs4w5aa5kBjNki8AHgC01qz6YTblN3lL1gYWF3ImdkJ84fYg2ZdH9vBUDp7gPf4
5nLjC6OrcxUcu3Cw0Y3rk2e8ZFh7p9jZdCrbFOTa0dXC1Z64bBlPkGlI9dH5/i20o1ey+9LYauGa
tjY2nOmAaKqNv7WoNlRZRQAVppWJ6f5XTfzm8Ea1eG37Zkz6ZoqPHYTkdlbCkzfFK+/Q22O+G82k
2MraUlvHSQEbn508fcwr6Ie2FiuS8EyZG3cNKIMnr4m7B5JzuXNpZd4PbsJ+QteGfwI8JG/BkMhe
YLcBuZ+Ens0EYUsoWmu8y1RfbZ16mvc2JGxhndratxmTsHu3Wzh3BnNZ1mkw9YP5d6pIve1z8k9k
4/SrFl696QqI524MBcX6zWhQmmIT78kX4GAyFJwapznv47ye4TzNy+OcleOxa2yLh/Vsqrs0tXIP
1oBtjZB3DVj42QpOeTNr976y0x2u7ejTYAFsKrtu6NE2roZLag8kgMf0tCGKKnCfikBy2B/jAhHF
d5eoOxe4wl+zzdXNBLXgHXObKTSHeYBmOPDUyYa4ab4t3LG4BeF0/gkXQC/MvA70qXoQ4pAOcCnb
d8SxP3gPrhMcZIna8azBEcfPcgPmhVzewe4hvkunzN/nk5k/wYSx35heV8DRk+XwfESeTwIJt4Nb
QFvaj7H1qtDrODvkqdNuEqcxwYBOh98OxH53JryQUZdT/GXCjnZjzvBTrPvJjnBst3+bNslPQNvY
rzGEfTdNm7jFFhtluuNpw3FOhtTAtDXZnO0U1PVDzuopTKfqb4Yz9uc0DqgM+AZ9Eud7fyf1aWgQ
K/uZu34WWi1hb+lkj89USXjgcXzRxoF3/GlmQw1VASWDEk50p1z0QP+yhD3DkBX6FWUGDEGpkjIY
TeL5G9HQ9LMH3fG8d/PeG0umHsyTIPAYkKEc7uCnVu554cugbUfIuGeivouzKj704DAd6ynGmUXF
cOmAS19rn/CaOQiBiYPz6FAQUYV1xcZyCz+pydi2XlGesOlqI9dx1KNSSb+dzWLeQf6iaeAP2LVd
UMG/+ickD6G1UsAH5gdDSIF9jsT/BnKje8/8Fls10+Ef+Wz4/zojzn9PqIjeo8wIOrLFrBq2naV6
MYVR28A7xTPfObbn3o8DozhQ9S1A8H0s71B9kVHvnGfA7JQnC+rID33lGhtPKhf+r3W+g3qSuXWg
FdAGrIV5nVWNZCfLqQZ+Bap0Jc15ZAtaFjjcKoLzsV1ErUesHTXbbFe2rRE6OAVusI11UPto2gMu
mbubAXG9dU0ISbvSUXsnnvOt8JtsZ7Tu+RBTtNty6nDgL3rrpgS2JLCZMe4hQcUPbVPQDRwdO7hB
Ft27xSlEdpOqBB1mqkBLMqQaHvMpycOMzd3j+djygEw1R8VkTpumyyFzKNRcY+b6sMz1eAfruCLO
n1w2ggmIDpj2npkZVZgmXnPk8MqEBc4sb0tT8iNOnN5LitrCTiBm/yQgdQc4KfWBHF2CdlXHN4Os
69fUY84HLwe6AXh3uAUSkm0tJqCjRLpEjqFqYgy5UDAzFGDcQa3LtqU8qwy0B2K600b1E4HS6DAd
Cka9oKFUREXD55D6HXlseo8zeJ623r7o2PwJ60d+ABfe2sU2p+8t5Jp/JQQJA/ZX9b7wjfm5SOP4
zZhZfhzMtA3KFDRiFDMov8lMiz1aoz/dZXQWDylk4TcFwBAHBZZxFBsY3iZ3k3thpMPBrTpzK6wJ
ECZW+ltbJe4vjyjQeIa5+wSFbw7izDYAxm0aN0xANocEe51vJ2lUr2TGdW3b220OPrGXRALZeldT
lNwKq8QsN0acjimZxLZWZbzLczt9FVM8w3AbXhk2UzYPoIA84lgBoyJeeDi6oiLcGKkTDtBUP9Aa
BULR+aBF9SKoSHJO6EZ2MKiMjxWj/oNXuaMMZheVsaD0eLNrwVQ/mdDPemgHOw9weJ/ufO4Wt/Dh
VgJLJ6O7kdotKjluemhtA8MyJvTGqEb+EscGf+k5R/YzSmfj+lb2So2OQ+s9KU4MVOdbszOSRzFm
2U6ULQTC4ZIqfhAJPfTQQfBFpKSoe0Agdx+PQv0mbtajLkglLKdbWIw2JN7NFULAEmURchG7h1Km
GRxDyLDH6DbwGsqMwDZtK+QDzkEcCF4rgN/ffOylJIhc0RR7YxTwRLZG9pYPyCcZwAnbBhrfABJR
s7mpEn/4Mdauwu479rZNRVyYsblJWE1e/aOGqPzW7GUeeglx95A6T95FPBU3JuvTfRdXw1N9doNM
1GwDSwV6HRy+cN5nXYbbeEtGBkr6kLq3FN7G8ibwIQu6i4U/h0WRgE6Piq25a0TbhTCj59GYKjts
4E20H31sXKYKuYX48y9TuskHtRuweSzibPHHOMg834/Asm0xr1pv47DevymwD783oMNQo15K2j8p
B8arS1rnDeuPdYrL2p4Dc0AW2eEG5cUkCu7YsVFbm1LBTDpgRcofim5Uu6qCnyaq+OWGxQMcwRvS
dJ+ID/qeWyaJ+CQQ1nSon5pRWsc4E/MO7u0OQhjAFj+2pydczxzSMuV77JYGzJyG3iB26YOYfPd3
hzriBt6o+ZYVVX1AQXO497ndHPI4tsPSTuu9mqR3hP/htGuFQ+7SmlhhXHTkDoca8zDARXXjSiXv
QT2OH7I8J89QqG1eu8zkr73qSoif1Q8p56jUVnCkxtKQ7Q1ayvOy3t/kUz7vFKbkgUpqoOocDxsz
xrLe0kzecHgn/2xzLADwwj0rXpilf9uBHohDN5wY1US6PwMk1gKs7dlDYVrO/UxalO5Qm39rqkp8
FigqQiIVBTtg7mAlDKfxR9dwzEeWF9UDPJXyv5PXVTsGAbITDE6fYIuab+uEZvvKa6ubZLLMZ3CE
yZ/YrvjzoISzNwrgRHctMs0dnJpBDuCmCnxq9p/95Fn/WO9ZET5YbY02ro9pHtMnbLT9vT9P0yuV
M9m7yqJ/BuD4fwpHmluva+MdrrrKQJo1yLlz5/4u4664dYZyfk1Q7IUndFoOz+AYZJ/1UHb/sMzD
S93H3d5nnsn6cchchlvwsbGe3MJgKezOh8EOZJGgNOnPCk68vKi5vaWZKMYgGeISh66qTg9YsCXq
aiYt74D3BSmuLfy7UpD+Ziqota0ah7w2yiT3IzfgADHDRh2lxtEVG2GzPqoABN9QA3yRAPg+b9z0
iqjXjvEKc72qgRwXcpPC6vwBlyLwjqixBdtnxEBRlVtvpiFQtVKwdvbsCtZQaSXCSXLzsRwUvy3d
zt5LbmOK55V9EwvRbJrSS+4ya8INDHASe9Z5zkNhxcVrojikTZTbDtsE5Iyt35Jhg8XZhiOuzbCC
MN8LFArRh1ZV/sPYGeBNwEwI1wGqmrboP/9PnObsGXVxdb7u6baOa5k30Gn3AJjE7vjUD77xDkHh
Phj5aIa+b1lHD0rLx4F3wGhKc5q2VpkkEMQ3BHzrW0/h7iY2N3UGC29iOvTJGWFztrVQrr/PINF4
57cwJnZgTb7NOtlvq5gm91XqZHfEJdluhln4H5JBUBOlcuUGSA703mgBNiJwZBYZyx+AOBvuBpR0
/koDjARIBNVAi6qkg0ctatGu08DmNa5bdZtgq/fIFXj1ZUOKR0mgOrfBUW1Cju/qrT1Me5vZ7t6K
S29v06l5RKmLvlh5S0JeAK2a07rfT7A4D2BHZg1BCl5I4Jtp/bevFX3IeGpAibh3n+Cyznk4JXbm
ABbl5ytEgaVTpVZIsSBL6CSxVZ9SLkI5vePuMcBkunzeXmpcq6ZATNuQqWHXJzeug7aKyvbPkK9c
Yy+c5XUeuESBeSIKbXeYh0j90BkNvGTTAz92+eUXKhE6DbyqLKOjAxC8k0MgA5reM7UmW7HUtAZV
adraoHFLUEPx77Ds4wSyUkddavjcWV+qhdCTpr4iRRy5Bon62XmtRfbrcncs3N/rBO+saXB1oagX
FYRGqnN/FDG/wV0ED/zJfmnifOUTFuaMrVVQPJoPsHJP2xMKfBsgFYCAvMvXFHCWJo1WQ0Ft38fZ
EC7HGXaaowUUFflZVV44G8n2cjctvb5WQ5mqoZpkasHqs8T50bbTbVe096MxZCtlmiX4sq1FbE/c
grSwEjjBXxO+lPu2CNONeHV/srDDYW3jTivFxKXO0qI3NqTPlCybE5fQ4aohKI6sSpCOeLq53FkL
T9Bp3ZAQGz0P+i0nz0GabvsAh5YAGoyQ0NpdfsLCrNUJ3Z30xtJrUG2N2diHlZ1EZdYe8sroN+CV
qYBlKOZcftTCyOsEbyEKm0EOpD7lA5BVwz2HnmOxZjS91Pi5B78EtgDzNZ8MXO008XNJcQvtSDin
rwkhLLV+/v1L64b0wB8h7vn6pduQ7IdLYTIPM9fLHbOQlHRqd5WCecYrExt6aK8TbNIlu04MxNC5
1UypNMkhNwLnFHdbCdveuDy7M1t253ZNvTKH/jME+aYuamkxXRoxDgIoah7zVqJOg9uYeZOqYhiD
1BycD9iMu2+zH491yHkr7uauzHAs5dMRJVs328ISTAADbUlsnEfyRwkgEVKA8ILRA2QkleN1SriG
zrW2zNxQBYcEczffmT1IGchAE0AirnXdFex/dlZf5kljWTXQChCCjIFivkkKE9amhKqPJiNqZbIs
pASdIy0Si4qir5xoroywGo8l8zBfbJxzVjY8Sw/w/neuQ9fVkrWC1RIzk8Ar/nD/AbrIAdhbV812
nQ/Nc+YlPXxXopahXgJq5yFrxK/LbS/Eqc5SZlla4bzTWyDePEmIPo7+/SSvk640dGryIKXNCBTz
kSGHR1GSR/BHV1LjQgbQKclCzImZgNUP/2vvx8zLiBdiZQlZalpb0e3eZqOqO0hUmu22JwyVu/Y6
BSbjvxX4y3SXjecNzLBw8OxBrJJtICVmTb7SKUsTUVvHB7tLUErARME1gc/ZpkY9JBueS1DErpst
2vqd0iGTqjetCPWIQLiY4+ZP6X5ebnxhYdUJxrafABYUww4EZ4ccNyEwlpzF8OK7NKqc8h90Ntb4
WgsjrHONE5RAJgqNfNA1PgFUCWOxtsNfGAHdl2VmGYqSvmNFgAh3O9xLiYOPM9i9OeCoK7JY5CtJ
bSFu/587yzwVPplSM7JgBRP6BFVC20zfGfF3l0dj6QHaAp6NTilqq4F6CkiRyntx5ztVXbnIGueB
+RIGfVKzvnZbSDvXYesCYFe+540bNJV7XUo2tBhOEs481AUn4J1LfyPnYlvGzg4b6NcWFy1XjoH1
v19RlUKgGIZgBnc97Pw5IOUfH9zNywOwFA5aMKNgPOcNx6pilG9nlX3zUJ4lpaoA11QrH7A0W7Vw
Br9YeUYMuzIx2LiITTZVm+7a/jdOwVd8BPPx73+7iKImAtE+WC7FHTZpyYufJ/cp/5fnXdgwurY+
fjdXz0/RFmBpl/3QUomLNgImLaODHfl+BskHmzWv0IOxHlORKy+YWAHfJ5DFtyRPcalXligZodgP
fFtRsP5hzo3xBiwe81gVKQWg0pMhPMJ4HiAYKPB7A6RaWcoa1D47mC0BWhD2dV/fcCkh496Ptbwp
Ibp+lw8mxGcrx3lCrdzdshEyJtzq0jdscHoUTacaIPimSLsjVUWxsSy/cwJztODd6dQDeqgqo56l
cIXFHSeKvr2gB6dKuzfXitf0w7+bX+dOO//+JQbN1LMa3O1auC0qgP4sdn3ZBWoe3ysgK9uhXSmq
LI3Nee59fYztddSezPrUtocGJeAc9AxgYVdm8HeZ/PwRWpZCQdEapmauTw4kkFq73KnqGnWtc9Na
jrJnpTzUyZtTnjx5jhPM/e/Lgb3UI1puguljAZmhDH4gxUeboEiI69iO/riucS0nNWJMk54B7BJT
sNizbFuzF4hdba9rXctJwwwr3n7ic9QNJ6L8DenhlZytNP6tAMK5x7V0NIGrlGXe7B0zuyh5mGc9
3bmGwJ0vG8oQWgH1yRc+qtOFh51N6MVtsxXmIEJLyg4WwJ2/g5pfs5EOWfPgWhgrndba2CAONPlo
QN94/uAF7Ae8xtgTXESvTOClB2ipywJM3a4oUjCx3K3MnkFf2tTy7+XhWogOnZZqOkacVOftmmDl
obHtT0fW/65rWgtrG3w1ZmXSinygYOL0wezXemTppc899SVheEnZUTKgR2JDTdCdw+apVP7KevTd
iocppnNOe5jSDkV93jax6g2MhVcbZrK5B4G7fJQrz1gaUi2++9ZwQQXG0aS3KJQTb0HlCBRE0S53
/ELa1j1jYtBxGa2oEU3NLz7TbW39jtsqmLDMkGxlcJd6SQvzHPB2WMbaKvLYc+t9FNLfzm0bOll/
vO4jtEiPbWGD1mPB+bwpmk/HcOkhKw0j3kChDwWdvOhNXCgx9evy4xZGRGejdnMtva7Ljcim7sko
nG1RqYNb/Lzc+sKE1TmoJgHtwBPwKXHpEJTOh0lXGl56bW2FpkDEd50nzWhSDtvhWufkSPWQtmTN
92zpAXoQEytRmaiMKPOGw5z1CWA/3n0GG4LLPbMwV3XuqZPPlQUmnoqSobodsJsKGtN+riQOc3b+
i7nWSll56TnaUl12buGnKWKim5TcpjW/ZTnbz1Nrw1abRC5fuyFa6jAttKceknKFQ+Zo7qZkKwwn
3vnEZ1uHC7q/3GdLj9AW8DSvrGKOoeZU8TEijP7gQ/yRudfQGZEA/5PP+ZJdhT+awkmTMYICDjTQ
vA3oc69Ayq/kPvv8mnph89y+Ftm4qq6MvImR/CjYP4kkAwzBGhvSpB1oKiMQiFUwwxrjk0llnnAq
rl9N7I63gMUle5AIMxGgYgRLvLnw6zAdKtQZgH49qKr0/U1BkwyALVD0bolIJoA8SYorEUG6e4iG
Gz9Kz0rf5tmZ/yZZX+3sfhgfQX+2Ioh6ksfcqofNyCyg+uZhGv9cHrBvb0/wyTr5NUbsx5ZjyMhq
wakze0hIewcHfp2DAG9Hli8NxKl8G9oAEHFSdb0ZrOy6PKozYAHMNnqrbbtIkccMeFdAYG8baHvn
uOGau3Fz+QsXwkunwA5NApY9YDFRRvp6kwvZQ1XJipq4/CgKF95vvbrySVpCcmorHaDYADq/aD+s
yXqxc6DMu0QNgZDTP6h2pCupaSHMdFYsq9ncKGk0UZsXfpgWhhkO9sSCYVhLSktP0JKSaTSZMHr0
WglQzb1k5fiQuIADJNZQruS9c1PfBJtOjQXLr0u7CfoEPmt/OYLsWA+37suDfu7y79rW8lDSKXDf
YCYYTQUAy+TFmo0taf7lhlgZgaVZpW0y4FIJ0HdsN5EHicYgFd1tkXsPjt/t8nH4x+z0z+UPOe+k
v/sQLSNBBZilQIA1karIz1gAdze0x1TxBwG1crdW7yNlK9lvYTx0thSQykDF1TF0Mk1rAzZkEph8
/nv5M5ba1g4K5qgaLKZOG/lzf8h7D9qu5rxmD7gwV3Wy1CSoGMwcSiPg9m7tWH4oPu6MDILCl19+
qX0troF3Qk3d4l00zkDtBtwB8L8yc/A2q9Z6v/yMhfmku8WYBmGMWomIxMiL96wGBbeWtDhaPvyR
eO1QoJn58Hz5YUsfdB6lL8voUJtTOcyQwMokkKpZA9xW11H32MCndmUyLT3C/t9HFOmQgEdQsKNv
3oCfuGWgUQ5yJfiWGteiu+LSN7yhaiIK1PRe5KkNeVK4cPd1Vz5e7qJvRSGwLuruMaOfN7PgrIga
M58nuHmZzWeaySzEtrMITWoCPF4CrRcIk8OjSTLAqmez9leev/SJWtxTQHNjhpQOqcbxF59QwXan
j7q5sq6lk67GIbN88FJFpBzodeB6rjwarAXX2V+VlVsIeZ16RRzJ+hFVxGNpwHw0id1xL0e5BtNa
SPA66woGlH3a29Ds4CUYo/zer1QgIL7kzk+XJ8DSA7Sg55CyVBBrqCOa+uNHLzMIw/Szr3bQgEzz
wIq9bGXPvNRR5ynwJRon2puDPZg8IoXZ7aX0/RvRg7pz+TuWWj///qX1ERAlC4Y0VdT2gP5BPd4J
YwvQs+ta18K8Ha048ZsY797Q26kmzwmC4bqmtSD3M2Dw86EVkVNy7743nH89+CUr6XapV7TluyRz
GtsonERmLtVZXeujHrJk5c0XcjnVYlcOrHaSHBqNozL4J4cNTxw0Iy1uTbtpboYZ0gchAZZoRXtn
YYugA/+auaQQkoJ4fVdAK7Q0CGpCMZhXjSfaDcQ269B2vN+dXb5dNTA6DrAVcZkAz9tE81w+VVnx
IsUaXXOh5+zz718mqzmJhlQGVOHcqQFMAxB23Fo4t7QTh77MaCjyNR+HhfDWzV+EoskIMDnkIUkF
skC59zO6nWCGUA3yx+V+WkjhOkDQsCD7YFYDVEEn8hxP8tVj04ecyJrx01L7WmTDczQznJ5A0hq7
gxbnU5F7QdHOh8uvvxAiuhkMmUCkauErG4GAdoeD8RBwT1wDdMPq+t8B/MtA57IQOThe2LJlYLUy
AWqeabo3g93cE7pGEF36Ai3IewHdmo5ijCGur246ko57LsWVJyTdAKZsh0qCBIl7OgpGRjKmvytl
snDiV26hdDCgO8YFqnMS7ggtNDfatvjtM5FtlFzrn4UJpGMBp6nNyzHHhj8ffzTuj26652vXc99C
xDDAOvivIPDoJk41AHiLa+aNmSsXtLQsxsppEPUTEPD2o7Kb/q1WI4RwPCgM5TBFOLDRVDsTam/b
JnFrKPdYaUATEr9Qbvzq3QqsgpHbD5en+ELmtLQ1Pi7nMjHPcpd5FZ8gcXLTpN5DZbZPcLYLu8Z5
JLOxVrpaSG26ccxZYLeobGZFo7shlr8jAqqptbE16nfXX2NbL2Q1HVk40HT2WlhLHNGpf2SXTwHU
gu+AoPnjgyB4udOWZo225CsT3o0QoPKOnji5tQ+mFwlhVLK5rnVt1e9zahg12CDHbGLjjqMAC0W0
Ov2I54pd+QgtLTR9KUtTueToYCLJxoX4lJvsG6B7g8vfsDQK2vpvm5WRzAwSDK1ZNRvSiVsIuNqB
4iAv+nRtQi1kNx0Y6Hdg+KZ1GR/jM332H/wtLr/9wvj+F9FfUjMpc6hB2zk5duaNcqtwHJ5TbBov
N/6tEi7ygo4GdEsApqd+jo8G7j9PZLTtmxoEawijoawL6Sqz2YCDXv8pQMDaegmuzswJIlmkaeb9
eKaJ0wQ80Qrkre2UJv4WFnHzdXf9Opgwi0kOo1N8eCXbcMxiAG8egJzYXv7ypW49//6lWzuwbavs
3Lqs7gpQrcr8aBm/L7e9dPes4wkVxX5WgrB9FMVZPYz3nXxs/dxhEOUE5sau8/RQxAKy9dPgO7dO
N5fb1izckzsbG1CP/B/5OCZvJObGyud+KyV9HmgtTTQys2Or79GbAxACMpuHkNl1kCPRCwnnQNAr
Awi53E7q7P0+NcaWzcWKrupCrtVxiriAdXwmzfho1f19DNqxcvqggMQNBCplvQagWnqKlkdkXaDG
1DQp+L1QSYOsyIOVWmyXOPR+jocaNBDj4/L4Ls0dLaHkABvkpV8lYB3Q7BA3otmxqf6b21a9MlwL
yURHL0Jw1GknT6UR9X/UY34y2JoT38K762jF1kz82eRefLQr6xOap3yXYIftxqCBX9U5Omix4r1H
KmXEx3GkUwiasHMPn5f+KY55emXvaPsENnjZfPY1ONYtJBGS0CivRADp7if92HTKhzDFkRe4Zmmh
B7qpxdivvLeP3PJN8VgHKsa22Y79iPeejCkO6i5+N2znsx/TX7jaBMobksYTcaDW6e0vj8XCyqcD
F1VPyyomxDuyXEkw8M13N+fP0geTZU7rp8sPWZpR2hZhBifDSZgdH1M+bmj5VNAOwPhxZYVa2BPq
PiJ5ljlOWVNovrT5XWq3vwve3XuDfOkhlmBm9ht3rwHyIkUaWli7JIel7YQPsWz3VjlQKIzXNG2/
j2eQw/93tZlmN7NrC2oARsUfyzJ9KRK+MqmWmj533JeFLPMzKaqsySLwtsPOhrrfDPDSSu9/P2M9
HdZHfFJXKVQ1IqvwxTPqx7kTohIEWYmqptPJxxluCAw1tu9qZv5R+uV03bbQ010wshGi+5CxTiPL
NyDBnN3R8TRN9OXypP0+Mjwd6sfFxBqoXmSgonRhXuwcA+YurghLb01R+vuw8HTEXxbLYcLYZBEt
OniDqUMzQXZQZWs8u6X2tQU9rxvhJ9BjOEKK8whHwI1K/Ec/WzP+XuogLaqRYWHyeI7qmkHSMjWD
1vjw+CPprhwAbbVmMLvAURNxXRR5FbSpASlcpHPu1S9Z6plXBocW0m01UCjgIp+bI6RDcmfX1/Tt
qhmkg/mSjDV+IsskMutmM3cHT7Z3OKuCRmzsrnuCFtmuD05X1mKbUYh/TnEPKvkDie96x3y43P73
GyYQGf83c9iVSehsYlvm8PJklsnfOPMRzRDENMvmR9XZa4rO3+dwzzvPsS8pCty6ARo9MRIr5FE4
9pczu4Wi6GbiiOzxqcyvA1h6usVEMlFzYsrzAIS+hyRmWErYc1Zr58iFiNPhfk6CJDVRB6upObzl
rEuCsTBfHLk23guZXLeYgOlm48cTrEjLwj54BTQ6iHy+PNRLr65FczM4A6RzEc1mToPBhgwYNFhY
s3b2XWpeC2ZQ8+PKajxynBz6CZnaPmwET0JTIPNd/oCFdKQbTPTQ/HWJgQUUS3KbQXvJf4PqUTjn
bOUBC52vo/pQ2KCWT1Ek8OrmRcC3TA1sJQktvLsO6StMkWJZxI54GtqNnb/4BQ1VkQc2f7rcOQvd
z7RAps3IcojLJdgCpMOuRVI6Ai/FYChA1nyhlr5BC2EwEBSgLchFnvds9lj43X3pPtvxlbsYHdxX
mNmcFZR5x9HqbiCBFBrxuFJAWUhz7DziX7KPYjXUtUqkOVe49N1JiQynKf1XJ70dGJUpn0VTpofL
I7E0i/RFOS/O+LMB97hjNW4FESBDKMD9L7e+NAiW9iW5W3Ha9TyCEU0JpJoUxs6oeRrUqspveeeL
lS5bepAWz5nrUw/orCTyPShJPXrZg4wBrH2//Bn/3Wr//3OQp8P65rw925i3SfT+fn8k2/vb7Inu
6f40BtA1DKbQCK2wCk5x+McJqoAENJR7XD+F9gYbqGAI5EZuzAgU3LfqyPbNzQSab1CHz2TTwxjy
z+W3XEAceDoSr/YIBLjrOIvqtIAggyysLOAqYYCEZjIiGf4HhX83A8w4ln9ch2Frx+bcXUHjLYyB
jsYD+M6pCVA/UeOcfAoX5vqoIGvUO2um9QtZQwfieaMElNB3kwhCifuxlTkUa9grnaAed7kHFwJP
N6Lwx4JCwYbkEStGZ9eg6PPWzVDKd3BVJoN8sqsTRI/ztUVoIfZ0EF48kiz2miEBX3W4d6zpkEM0
6LovOT/ySwoBwWZw8pxlEafZeJ+IPohjZuwKSEVubej9nKHJu8uPWhoVLYPAksu2horgYILjXA1R
Ru4cZ2jXX259AV7quVoK6Tt/tNIZk3r2vG03z69dSbyIM/e2NvJ/BiSz4MoggiIdP2QORjHkd6Bc
GLcrof/f9co3oa9LmMdpGlOol0NrgQKWWz/bULZtaQ8fzT+Q7g4KEybb1ac3pnPodFkEMaI9VJcg
rQoDCWhKWbb90DvD9mxgkGTGzmbVbd7Wd+mM02l/GPz5Ha7oKxf5SxNKOzxwqO7KwjGzyC3af2nm
h5nR/Lo8DgvBrWP7zJTmtWfyLIINEDyzgDAx5EZAtKap3ZVdx0L06WLoXpUz6IpgpBnhu6J4q73+
2DgHI34w2JUhpyP9JGQzhgQ10Mic45M1jsesblde/7/C9DczRddErwGIs8zWQxdBKN5zyw3AS/tR
WJva/BnbxYfoXqBbGZQKVY8JNA/an+Ck8X+cncmSnLgaRp+ICCGEBFsg55rLrrK9IVzlMoNACJCY
nv5+2Ss3t7MywquOtrszk0HTP5wT/93zOY/OPwb8TKoggDpaHsF7a/edwvmu5mO91dnUHFPIRK9c
5YVXzF9NLKDzEYzRPjs2dnyAdew45OoaqQLczEuv2WoyEeg+lb2/eFDuufmW2H6+N0Gm94qEPQCW
fWmriPiyftdBD0wqJs3hYNOFvNAQPZvH0PFaEZneeC++cBQcIdr56tEuf66MIyACCei9D0cLMgll
+pKppeoBDin9G6iu5aFTPD1ZRfIX368WJ7ZdE9x4wZynUeeO8nUCpsSLUXIvdl3mudVJEIDiWKjz
Hu15VMSaWY12a1WEDZrCKAGQjLiJgvsFwFVOEUjTot+CV+nFIBCrfXcm4rbukO1TUgdROJXdtmYL
TgsIPZ8RGrOfbVEkaPYKZwnYVG21R9yWgTCs+mhMB6DkOrR5xE0/Y4+lmf9MJ612vTP3WzWnwRGx
BPY+cSpOurbOK50Bjd0Z1+h3MzNnP4+ifQ8BHUgyrfu46NseXFmG/mfjizRC822gosGXTuKGfXrv
pqC/xq1qRAdDb5H/UijfCiPun52TdQHzSAPyYwQwLkrdMoPzcraM2AsUedRTH1Zf3C8ZE1Qb/RpZ
4f60mQW+1u+Ar3YqGDXoMn+MSwcCFmpf/Cc79uOm77SGA5gDGS1sAbRzhTo6HyDlt74rQOjUI08T
5MHNezplw2tYTvOPoMzdZ1W78on5jdqmbia+TaMFdFaQUibNvAQ7PVbTOy9mZLdcdNB4UTOP7X3Y
trOMMzAEN0SaKXFnK8E7tOCCLLIN40oVToymg2aK4SJx7gy8JF484KWBiaTiIqmajPwusop/9T2o
O8Ctg8JmnsaflauDm7Ci8wuo0+3GncPhwynycNPACQM0obRJJQb6FW4nQVFwBYxyisLBFyNCfsJz
YU8VXDsaStVwRl9d5y+xA5YUdOp56R3dTmYH3Ht/5yoaPrVAE/+eZrOMEYOEAF3HXL0vExTyKHx1
3ipiwwcnNCjWzVoHrFBG612fMttHgVO7biTrvkuUHYFx7HMQYDMdsLfKJWbchgbdJzOIjwgRVmUo
EpJOqKDMAnhzdoUPvJgjvdmCYV4MB1AUgieDkkH8z34Qo8VafwnTwd7NxsfrUWdM7xibCxy8BcA9
QkI+RHjZxMh2dmXUVik+MxXpxvhTcSNr2j3XYSAAyqm6h5KHvMeY49LdhA6ZKhBFnP61lsb+9jtL
sPW2aAYRcx3cMIf6G+q2VYX6tmXZ5iWbj0Jg0BXZOOxL5X4v4aa+N0M97Kmvxm8ZzSBTrJh9KMew
BXta1w89w4xO1LmPxW2RgQ0W2MpCf4IiGAF4OoTeUbTMjf3B49sJ5ZJ3mjTTQfNqirRbOd6hMoO7
cZGffmuwWwHDCEzYQSgPxUV1HbkSDGT80uA7NjzNtphZf5dnMOcsCoBxZiH1M0MSoFA9tKw5uo1x
Bsi+QrOTupA7Zjxr4hxk5zDxhjG81V2VJvjJ/utA3OdWZ2f+NmLHVeihfqRr68R6S3kbIp2s4n70
7F0HHPqGlEggDQ1AjYiUd+neLTsEzU0BO/ZGATS5QW8HPwRS0j2sEc1vUtfstUe59h7VuiCo9sNE
NyVVBtzqUnRRXmr/ax/weg/6tecDEZbaHZUtyLuzrW9oONAdpD7lBns9eHkqkYNkkI/wLaEvHKX4
beyOMI0Veeqgij0sl2TMqgCeOEehRXO0N8BAki+zXzr7EQKb75UekV8TWIIjzLxyF5Sh2jGOZMBW
S9jNOQmgJtdOHelOT2iTcujL4mjxMIQ5+8k6UZdbd4bfKErDof8+lS5/VL5bPjhtr3ZTMKSvBp3W
r6kzi7gbSxOlvMfs6ZHqZhnD8TSwSu4DO2dbkxG9Sd1ePGjR5FtG5uIbkJn57WBSkfRc6JslVOSY
VRCHKc7ofS7qCotHbhLaNlliwHW/6VpH3KF7a+7gRJLuoyEs2xtARe+CAsi1Yl66A/jIAJ6P4ptp
B/7T4LAEws752AomKziagQWaM07Z1CV8cBRPcGkskf3YHEqEnB9RHcPwND27RX+t3RiVFokT+MNL
NrD6qc3q4tHpp3C3hB5hsXZdEk1IOyI2Vyt6h2R9+qRl3b3XtYDxsAUWd18J9OiqNnduhxFWLlrj
uMm9cawBWFYInC9M8HMFU3YqmGjuRNP4PxgtfVCmK/lWZ7I4OgPcW6WHbves9d1DgGLzDcnQg8Or
LsT7L7IGbE20OkioaGO8Qs0WG8j017QAiAGe8GQf+zQIb1LsUn9mEF7tK7DScQDuC/cDnWP1lwHN
GHec9e39nDnej7nS9tUJzjWpaePrzWRnzlDeY8F3N6rJItN45EUglB5xFoC+7Czha5UO3ZIUkKyf
eyEESgQyL9zpSsrb1IfCYRozJDxQMb8hjuMfrOPlO5+2Bm0mDqDZvgJqFSzgyM8qOBbAVYlbAC0T
xEzKDZbu9s1iiUx6MxvQPdANFnV9k+/gquCRl7bpbcsWBB2A2v0VhIuzNZNX7BYDJpoRGE9D2+Tf
hUvypLdSfM1RsZdMQ6oTmPWKu3mZStgVGDnNKOLL+GTfjNeSeBDV8AtehdZsgcWVD+hZJt/Gru1v
mcU85JJhcaLKG1IgyuHFy+LU1f2PhipvP+W0ltHSuMvNNGdoqg1rFaNVsbkxCw3vxzogGAhdi67t
VoHSbEMXpzZ4PqLaLuSRBbwA0xmaMpnL8rfHrX8CeWS460TR3lWz48WLQRIAmog2Hw9SS18mIWLo
811d9MsOzmb20wFh9yFADP/cxuNvOtOJA4Lt1RfmZ8NesnTG7osP+UOpJ7SP9w5iI0VW0oS4k1NC
JcFCMM6x3wojQLxws3wPAg3AYuyuQQ3iIzpSJTkz6yvUN4HZi7ZDOT2PnGLmhd4wFp1x9tjd4+Ai
l7pOeuZ2bpy5BV0S44/628Ak0gqyFw3G/dCG98pQzH1+11q4API8BJ+tID9sHdqvKRDW8RB2zT1k
c+wMSPAdoJaLXOpNkLr1rjTIqEa2LsFHq+li660Vkh/8oHb2Gt4OxxZgTKYUQgSvjEeHIN+tx3aH
lvOwioeh8FViVNVMW2yI/Denm9ofzVKwR61FALC4MmiM6EvaPBQBmBoD4f5j1vLw59SG1ceU5irJ
se7lcTC7gNBj0/PNIl6foWKg0K/okmWYamXnItgla++M+7D+PZpVQ3gPSDF+U+UYPFtC2DFwfe8p
63sKSjrv6WbIhjzBIOP3VSCC227OUCg4l+B/Y6FysXkaBbkDlis0m7EtB9yOLtyGrRwegmrRH8wS
aNWkq90PYwd+B7Z448dVb50bj3J2fi6eBK79XLsE/jLZoeVIH73FyFeI/dQpG5YykTmkP9gr5ceg
1QaakMw1560xhXVVa3/fs3GqI5FifkA7seveo+YWPbZhBZJz4wSoMWMOToGUwZoRq9ynBGuI5+ya
riTbcTQ1tGvcB9u5C9hXg9ekVfaYoy5tjxUu/AbidguJwwQUvIWn40fVcgSbXeHtuqECm4q23XuW
Z0RtTCDzxOp0idPBLG/FAqYR3F8jeowq7YRfwkGKOWJyVN8Lx+FpBDkyve2kX90afy6/VorPG0Bi
KYQnXnWUXV/ZZCkHHgOB6AIBU+bTh5+25Z03BM0GtGYYG/Nd6PvjnS8X9NCEst9BmzmXMbDtEl3P
AlCl2XEfK2qnXUWZE0QQNkybVqT2SAfRn8JZmI31KYOFEtuOog3JyU59CqPALF5GCJgeqkCSh4Kx
4VCFYwaAPYDNqu6C+/PUeWuhyDtNjkZhs8iKm6byIZKp3Kw+uQbi1EidadEzNk4Sw82KE2EDpDi5
LzYQ9drfha7paa5VvROZnt9RJZ0dBd6HvZdpui2qUD1WuR73bsgroNeDcCv6coipA01GuSz8ZwEV
6GOP010N04Yz3GRhqs9cVLuB5gID0umbFgzWwIfDEcTRZYg80JWOU9Y0D0BZ1B/I+eJQoWQ2R2Qc
2m3FYRBMuwLyQ0fl/RsbM40EpB6LhFWeSsIs67+qsnJvHA2fa5xJGFNQ1rhML4DGQZNSF+G7OtPz
E+yv5VPpE3XnN3Xa3qCILtjTcNGPE0RC+84Ys2sXhj1RFUx1C7UCqU4EcUk3chqoTXULtRsjQzYn
BLDuWLUFTpxQNr5hRjAQgNAeGBGQt8tZ5h+O9iEht0RCAlJg+25TlTubySfzRwNW/SOrVVXuxpmD
E6km7CniVnb1TQrqAjwYRV3f4CLdIPa5j6EJ7pTA0DcG8j209QYq7w4Gwx+tc6TfD2Xlx9Si5RSU
83I+zpgND2hTAcTJLQ3Y6+hRSmo8+ibiQwk5kC5bmZRh1X4hJSkSAMeLJ2hbxE8xS/gdPUKiAj/4
ifsF/dWF/vxkKpLtG2iPT0OXi+0UUBcg9P686DoGzhdV2KSnBUUkH3/8ArwmdsYCTl5nyZzvPZSW
vzJ0eX4RjjOkEbozUUEVNiMq8ecFewFMzqCr9qJAiW/h1ahVl1Y4b4aSDrvcGWR9YDoV2TQ98P0b
P/Sg0XS8Gh4PKGmXH3LsCxpBP1NsXO57p7D0BhxuwIvHglIYbqKh5WbrooLxgFAgiXThYj8SNnwz
uWl9GHDQKsDsgjogIh12YstIeBIGdXbbQur35k0eQGt6rNWpnj2zaQsc4LPRcxNEkt2Th6G+zQX4
5n3D2E6NgEZG3OYCmrFgSSC7r7wz7qJuY1n2/b2ex/4Bfy0fvEb0egO6mwTJiHH9s1g8BsEmx1AB
FeXoU5ltuOlx6venajhV8zzvVVc3m5xa/x3hAZiTmt6rYGrtoLOoRHNTU5NuYPARSTohOgNlBke0
YeLDFjuUQMSjS9mHWyATUQ1Ubb1pVg9KWLpFB6P8VsPEdTMG2LMRnlUvXOHIr63N3ppZmo0ZjNgM
4zgfNc6YU8R8ViR94DrflhE+lRRRoSTNJoUmSAgRIVlh4wejjgZROBh8CDma13FeyHFwCojBfVpm
p9bC8ctQL4nds5hfg74XOLdVc/u9bDrzLU3lJCIcbPxbzY1K4DFWWNERrwmxfB2JnYIbtEdwxJQY
8k8KYWUbhs0bdAhjg8AMvD2RoKZ84Z4B6n8E5J/lHNKQqp0SHKebZNAoG4yyfhwwPDLH7hbfTndq
kpjVM+y3pnFRuItNc7SuaJ7beZLfrRuATjssFkYUgarfjpvlpD3tn5SQCHhCLvWqoXpKJpQ/v7IF
uphsIvwGR3v9wPExP5xsdF8XX/C9CSW9cZ0ckR7u9l4I6IXwtn0WFJtwIBb+BgJpwDm8cQLl8fwm
MYmNCqRVRTxVnb8DLCt/Bi8he2YBIWie6ZaDaud6Dy/uuGsNNMgYKTLxJlrcgyOcogqdT/dGQRMa
6pFsIROu7jzbBgtkDGGzH+Gp/uHNY3V/3uQlLodIAyZn4v7q4Z6+7fsFlR8zw2lRh8GGepNOcoON
FjryChzmKoobh6Xf7ctu54CGnSzovfmmRVpthYcIWqRa0mxo0eTPIscSA7m9juE8x3QGRuMmEKWb
zI6C6gVIdf8E+PGwHXiKEnasQFtUYbrYHfdBZDo93sJJ4eeQnNXka2o4dlxT1pmoQzXgDs7Zs4Vv
glJ2wVMRKKB+ItjvNEk/mvwOrwYowK2u1bNTZj12kaPvPNFp7O9DGc6xKKn9agvp7KQ06qYjtd1q
Wuhd3eKYFZGQ+UfI0DISARE4/VDYBsdwWagSCRhshZchze5mrPPf3N4dfjWQVz+rqdaI9AR4cp1V
h5xj5EcQt+AXS9aXdZJjLYVwwGHmURZNd4cRvJxE2PZblxft7QwZyoHJbNyqwU/3fTk6h/OR8G6c
XUSGIMj2McU02HHZ3lnA2OnmJqacLzum82xDIPdBJA1QYuN1QkR+0Y6J4S57Z5yPHd40Hn4Zi5Jv
FORcCWLH6sE3Jb+Fdg6W6bAT2RaNeA6C0dgxYeh1t1meNhDj+W6X5EGp4dXw0kd/kMUpD3Fvtl6g
cVUBVWQ/OwujyYiC9Q0c8eqWlyjS0BCF7nRTaowaf5ghkTrvGAKtf3iw2mwYC3sbNUg53vB0cA9z
W7WbEnu3byV39G07ujgNpF761FV98cUdrb1FyRvZQ4KXHzw0h7Y4pbYtohIzjCXeFAbwa2T6EGqo
1APECNESSdVNH4KQMk2ye0PA2sRBDx2LnkgD3JJFS8tUqwahEnT/wiCFo7zezaiK/up1ut2ZkJZH
m/KhjRFWab5jnm/v62VgBzhn7QkJxuZEi4rdEbTA3yNOlL5KYjSkyixLsg6FQq5OyyR06gFLn/Ef
8gAHK5kq/5UD4HfHlQuON6Icyy5gnvObohhlMzoe/h0sPPmBRa1oI+xVKqRM0WtRA2byaPzKvNDR
hxlrxOs+V2NzO8ss2xWIzm1b/MdJCofWdmYIVvu+mO7SsPsZ4jDwDCeiSDBPiShE4+s2gL7pNpgb
98ZrnTBpQd15dXKuvyCYw250x/wYw6pmEHM35bQdwylPhJTKg1N6Dm5ZGSJCyMlCdgg7VMGGTA59
R4+fpXEZanaP0ibjPpQW8viYAND/1AZe+iVts+F+aqfuSzqgFulQeXPLt15p/G+lwbIde6FdcNoc
0/bdwkn3UACHQUDVQUg7mhA0/0KykaLK2FIShV1aHqmHCM020Ln3EobFMOFUTV7SBYJJCR1iMXny
GWLGuo90j4AcWxzYt23h9jtnoulGE2xzkpp14DAttM03LZtInNs6gJLHtT3cbLX+HoxD/4zGpAmN
tq1UP8spA0cBQ8t7DLg866REejd2DgRpmAw/pryRP/xKT9gmq/7rpJZebDAh2+8FMox78FEHaCn5
kiWfp8Uu5RRX2WOj6TB0vkJGf9bPtYvK0BBLGbIwJMoVbGEYxFcSxRcKj9e4B+v2BKprxznUedjf
gviQY3sOzEroFBbtgGP12DhSHWoOHxj36/BK/c7FjNkq5zsPfoeEGbgfJRqEErtIL/Y8OSVkhnxI
2oEFuzpdEMqVXYGzE9QrkTtRurOqtVvKRLWjvtRodBkAJZgLNu8ynAq/WOW2d7Or+u8Nei7iqeic
He3lb0tDin1Z7t00PBCnVhlIP5c+jbHaIKyg0D701IYlonGZLatflTCIQ8gineDGKxa8D30zbdBR
g8i79NqxjLHnc28RsZoVQvGuQftCXzi/HVlnvyW2Ow9Z2Qdbp007dhRlNspdP7QL1hwEjYaR5Bte
I4UEIVizwf4kuBmgkr+FjfCDNt7w5A9jgCFWpY+D7iXklLR58cDe2zqTrr7S0q2/Ns2E9BLDucYJ
h3rnWUQsQN8vH03hjze0d8Zd3nSg55JZZTEL4CRAwxGLmRy+4+iHxvyA+lEw078BH0P2tCZr2Bz9
P1mRI5/HGucwBG6eFA2WyYmQYUNDGByRaVFXijcudFnBjr7KGzt96mL1g5/S6ymLcXDof3VTz2KT
5nLDx/bXaBDdjRbqsxNcL9iHDIi/PFtBuufPx+iluqU1iqOE0RrTJK2OaCTbOgywN9J0YBB3e+S2
cJ4T+iW046YqJTy2/Mvn33ohkb3WIvdBVWepP5VHKOS6V7IgOYP2Wnblvl7IY6+9yKPvIgfCSH6E
G648LYPxtwEJx3uGlDEyZmV6DS106TLOf/5H3j/vS0ehkKg5olfjG8K69es8LONf3qNVNn5uM3/2
gdGA+ChHcezY8idCa3ulRunST1/NzSJom8Az56Y0p4rAkIzb7BpA45+Wy/+oxWCresDOFWFDBtMc
A8fwb8E0BE8E79nbGYnXRJPDMQ3Aq0p54e5H25SRGJC8QTMNzuIlJIIKrrSHhjrFjk8l6qedXF9p
Er2wIq3ZHhY7NZoL2xw1outx3hWvhSnDyJfpsz8xEmfD8DeyMMwka64Hel0Mw2lZHgWaO6McAKC4
RAEHwgrm2vp6Li/5j/u8Rnlkbd/lysf0ASyCjhpvesuG7t0L+t3no/TSg1wDPRYOw69GePNoFHZY
MPScq1vCgPJkCtjw1EhMjw72OfGC7Woy+pMPHbb/jpmqQ9V+5gb7ZiTpaylL+4BaY4Yoq/jLKWSN
ADH+sGSqrfEChxBstjiA0PfPL/vSbV1V8wwDqOvdiBhsH0jUl7pq/LkErvoC0weLPv+KC6Pv/6xg
yNvNfBr4AYvog4KBLJPLFa/6pY9eTRu0rEJeawy+CVj3cn4ayevnv/nC2FlDP4CER6a66tWxX4bx
nfKcHdq2Yo/lgsJ9FPJYe0TVd/f982+79BBWc4jrTyIF4zk7wqoLzfUdwz+W8Aq78FJd45r+YdqC
Ysff6eOoHAlxdUhPI6BnwXZWhMOlLQrvgEBlNsdQXGTlHjuk9FQgl0QPHtJZFiKc8u8akZF3+fci
IngxaJ+X6piRdm8d9ykN4MQW1fLLh33YQZ49/vyWXlgW18CQftYUvQUo057hpiBNtkNbMvhnbzS/
8upd+oLzm/PHcuhoNdqqS6FMrksUVCgzpa+aTsEO1frhyR1UPm4+v5QLb8ca/bE08CCgfCA7UvWQ
dTd06GEdvkZSPO++/mNaXbM+Mq3rXoXojyBIFMUC+Q4zmZeqtrtB8EMT5NsJG4krM8GlKzkP4z/u
GVISBa1Hhi2gj073ui+/ptP4PlfVx+d36sJ0QFfTQTG76AHImwpKMbqjgXhA1PLK47700asthBtk
lWPzCY97CuRtZpxlF+Kk8JePeDUBoJQzQ/IYGxSSZ1u2fIEjfVu75ZXbfum3rw5uHSybQzmiHW+S
P4hlEeyAf/fJa7AHg7jD4RM+uZMAxxbQd1hz5aMvjK8120PDb676sEWKjLpJiKh1mWZnlMCDkld6
/C68jWu+B1DZxVJOWFSDeYp9+nWwEMugFOfzd/HCCvLPNuOPd526yD1kdkD0SnsIiLQjLMlR5pf0
ZiyMfDLIzJRRkJPhym7vwkNeK8AU2PRQIQ35EV1+w+2SDTgHIx29/fxqLt2r87f+cTW6R6OQQdPA
sXVcHWEaf+g8p45Fcy26cOnnr4YulVC/F61XHBUyq6xVO947VxbAS0+C/vu3T26BlB1WweMI7qWv
2NZHeyJbfGTE3A39yzPGP8feP+6QEFQUM67h2C0LRR6jOocHi4X8XcvLPyfaPz4+KLhT+XQpjrAW
/+aLu6tS2UUFQy4r87vhykt74Sms2RqL7CccGWZ0WCBjZ7rXQPz+/P25ELNaozUyt2ygpfMLMGNR
cirJ96BXESmbk9+hU9EsH/UiDoV8/PzbLjxxslqbcSYjrelGTNal94Kizj5BedBN7oy3yF8HyRIu
19p3L8xSazuY4w0AaQ+4YWJ6zXucf7wvFE7IwQRXnsiF9XlN3cgIHcAOpcWRaPtLaHszkSDyB/TN
ebmiaLoye3Dx/7LvaU3hKCGBd0uuMQpLC/QOlOiAod2i3uVa4f2FeYSshnnuelnr4hwAIRyKTueE
+U/zcI3IcOnDVwMdyFM4chA+PEzq+4x9axc+hMW1W3NpaKyWaBz8tKQWvxwu8zsr7aGy/ZWWwkvP
eLU+6znzUazYohO/DMvECz2wbSTcn0zkejvnxr8VeVM8ZjMn+88HyH+/tgB6/HtKVL7kQxMAkEAX
1Hq0ZqwTEB/niJbTlHT9VdH3fz8RRAb+/T1ThtAwL0OcW/N8PkeDC6R+kUZsaqn+at0TawzHzB2r
LA9z9MKMdZRVJotDTv9q1kX9+79/P0rnpHBQOHdkZftlrtSQZFAOmJI5ESClV2ar/36zxJq3kbeI
kpQlaB6oaURFsx/7KJr9/Dn/95sl1qCNRYUoGmAc5a1nEIPC9FuPseu5SNXMtzIgX2uHXjlwXbqK
1cjuwjBlqYcF3EOpgrTqF8/nK4vHpY9ejWvUhLsNOkeKYy6dhy7UCb9KkLs0EFajugb4eaDzVBx7
3h14/jEpvs2COQLM4Mp9+e+1SKxdW9ZDeQ70jrgv3hgbee+69GjC54K+1cG1x3zhBq15G4PA4qpR
joN+WISG9M/yb1+gYDWAgyntC2TQMSFRflN1i0L8YPpOevGTofN54c5J+vXT5y/rhclizdwQQYCq
BIkZlqWbefHjOr0vzTU/4j/C5/8/6KIk/99DuTnL6Rc0phzHCi1s6KE/s/kgEzmp3HV+oW3Fot+q
mFAjBqGIIbV/0xJv3OSWgoQb6DGufVeezsmDaOwDcmfqxU2Qw3ylWWq3eTOjlwXV0ltKWuduHo3c
fH5XLryha24HNG0ZUsg8PeApk9O0aPUY8jz7GC1HurwdvCtT3X/v0MSa4DGH+dRahkBA51bfizpA
EQz1HsncPRBa/pT18tCUvXueYK+0kF66sNWEgaoitEg2PhArfL+kAu/tj9K5K64K6i+9TqtZgxWo
piXoLTugA+9HXXm/+nY6nXPInz+XSx+/mjkqIIxmxvDzwwyKq8KO8ZKrowiuoasvTN1rqocc3YK7
KO8Dn0ztkByp45yYN+GyY9Fo+Bz0sEPv85V14sIEsiZ81LrJ0hEcoEPhkBxVf85zN5Fr4YcLd2rN
+GDS4pe7IL0u9GVCv16FRuaWXJk0Lv3y1VYfLToybBfXOSyqQx8WSpjLe1gwi+1fPeV/cuF/HLs6
6lbTVC8gbfHEq4H7hVe75PxKXurCEFiTPQyDtkkQrPy6PQzDEKO2fjMqHFIxDD///Reyrij9/Pe0
51rW8czFBcCp2GzZ1NKnrMzbuxbF0DiIZe7WrW2VVEQUezfVBToLFhRnMe1Fn/+CS09/Ncz5orMQ
ddOAiSrqkcjxIZyJUB2LMpjWnfd/9yWrsY5GVZQDURCzIMcAsqzaoGEQhKP5yl289JKtxrqwAOtB
CnOGKvoHXpEmAn7t787cYk38KCCpCnPrAIEzg487x17wd8RGsaZ0LMbT2j0vHYYrgpQ6iNZBw53d
5/f8nzjZf6yoawoHdwSOc1p6xxbtnA/pmcyk+g4Fj4Pn3BupyjsUPDgxKsQMqn0R521z/uGH1s8T
zDZBPNHZnEjd0ANqEsVJTlpWeDNyfmWBufDU1hCPnrV5lVFcPqfo6MzGjS70lRfiwku9xncYzUyL
gQVmFGpZ0bxF2hnXaa9sGS9MC2taR+BoJxUjpn6Icc+5ETQohBEs6pvavnz+7C79/tWsYAjBytuf
f3/TbNOmKJO+Cb84EiKlz7/gwuq1FmaVBNGJvslABRFohEwId8tHJ+jK42Cd9hvqOms3tgzXs6CK
ZvN337maBCB9nyrJcEyo7c2Axj36TbsSQb53Sca4R8H0519z6d6tJoOmxelvyhCJE+0IVChK8Vpk
1dxrcYYLgGTBV9GAqfHQGTh5541Yh6r4yYJenqOUAKb1KvHReJXAJqiSFNb1J6/LYFjlPrR3bhcm
bJTtTVPz4D4w2DB8fr0X3sY1j0PKqfPshEfJ7dDvmBcGXw07w8WUPyMEPEnv72SlYo3lyPmobE0Q
vxGQaUj5UXQ+2iVQQjnclEGbfH45Fx7fmssxWN8JpAV/GmWxSQfowBKgnEB9+7tPP9/EP/YLTqDG
Gj2n4NRlT371hbo37rXNwqUffv7zPz66YsNSM6JBCpw8tD1xB/C+zK/A+QB9J/z5+e+/MGf+H3Qj
HFWNVtfsOJ6tklW45O/BkrtfP//0S6/Sai+AimePKtTfHOa6l+i4qe91hcYFP7UfIbvmWr30Jatp
wAQBadFx5xwYc066Kx7V2IGiYd8ocT8+v45Lj2I1BdCSUk5kzw9wwBzbjPxyKHmcTVZfmWIuPYXV
FICi7mwSudBHp4evQyv3gBbB8sp4vnDQW1f9hba2DSpp1LFOhdh6CGr+4LUNNz3NTFJQtmx4C/YJ
WJQtvKCluraqXbiodf1f23sLNXlaH72Ji1sU/flJ5/fV9vNHcumqVueAovHRae38j7MzaZJT17bw
LyICJCTQFLIrqL5xuTwh7PIxCNH38OvfSo/q6pkkIofXcU9SICS2ttb6FimQgVUVpecoq3w2OI/3
dDHGHaImPmE0qXckItU7aed441h4pbuja/ugjjDtNGt54NiNGTqW7I60HprnDr6gI4eRLmhpc12m
tqNL/SxYg8qaWzxAzRTUBJx8+FfMWt0mfKOOXhuj879/WWPSCkJsxdI5bIyluAOVY/RktyQbB3Er
M9PWpn9GaqKcqDZDlR9NZz6O0X9tE/sMdo/LL8Han69NfTJ0quQDW8K8qQ595BzGiL9c99PalG/R
e2+KLDfDdjSfCIke0zSpNv7steeiTXc0r6EwExb+7PFNYr6ZznHs0caOf1/+21eWK12dZ8m4nMrM
KcKJAV2QfY8cwx+MjR9feea6Ls+lqm/cxnCCRtKnyB0fuNtvzOm1n9bmNB7wqEhOCEJ38xTod1F7
A+gclx/KihYY/sz/fderSgk1tQZ+PevHO5XJyo8T8iOuULJ6RLltGNekv+3BtPibo3lsVDtvHFqs
jLiet6XK2YzJwq1ggjLOY1R8iBQC82WCdrfbIv6uXeT8WL9MZtYkUdd3CB2nLIfuqXhv4fsXdnOi
Xfd++SGujZA2o7lFGgjFYlCBFtV7saWOLB2vm3G6BE8ooGBGXtUhltfmOC3AtLiZE+0u/+Vrc0Kb
z9ztQPhIqQkluHNvJm5o4VNuDs7xup/XpvRE+wbOi06GAA/5Luz+M1W3aTpct07rMrqR0aw0M2sK
BKJ24cAClir5c/kvX/mQ6sI5xXiunISNODtPOLjv8Z8FsBoAwupnN2aT3yNg28tHY2ckxsZsWNks
6gFcyLYC6YYhvb5DUim3GbBqj/HN0jv+AltW1u0v39nfzec/Gha6kG6uTMeGndNEyeY0fB+V1eIN
kVA+QAbjA7rqDhBGOFRvB9o9iUHUKBtRO8ZTlZ8WC1bYbOynszK2h4ib5uHAFwcD62anISqmnxUS
uPZLYVg3LQgQpVeCpLC3DEgEhUSiC9LTm/hb7DDgWuPcPE1D0hzx1okdt7mx76jFd/1EnBu7SLqT
jCQ7Vo4Ej6r4nBOEebLMjR8prOKf1pA911NaGTCoL+JADVA+EDEqT2nbVb5ZC0Bfl8Zg8w5oK3cn
4a05cRuGtHLMliOc/DSEeXMGzKjGgSayFxA1bjQHYFX7p3jqlseib5D7CAy9safd2N0ZZkXvIhyZ
bIzE2jt2npRfVqYyd8Ccc/H6mj09TGyRwB9N72QyGQzl0c+MAfiSL/OeD8uWCHllMdTjxiQ2MbSe
SB+WRjR4IxmlD5Ox9MqsYD4s8DeX37EVk5Tz/ySIYPYJIrskzJHUGNaWLZjvqIXc8jGOD2xBpFra
5fLQ9/YZpTDBgV7GLTnMlAx+51bT25wlHOupMHa1WMbHcTD4uwWDzhn/4iY/KALoHpd2MinUPxH5
iYJWvsxJYcObzIxqN0sFwlzhdjuwXSyY1gsY0MvO2qtS1Cds33GII+sufq+TaAhER9sDWIfoObsF
v4FD1dqppS6xEeiNA/yM9jfFufo90BLWYT5iVtqQChg7YAzz+6zr3McEzrodjVLYZqx0PCHreDmk
yq52WQr7o+CWOORLRsCcM4a7dEhsdKGz+lBM0wdyiYhvZ0TcOY47BW7vJse0oPZNMzXFLsdedJdb
5fTQ1w33EC7e+DPc/DDC0+HF4IP0zGXMdhjYzzGOSljT5XU6FefvKeKXNzRzcX9Iz8UbKth3Ieen
gdH3IW62dNBrr6P2+YHdBSKockpCXsDaG6c+Rbbr0ih48bfyHdYmmfYJcsGTiLPY6cMKX05pjDNy
Bew/tnK/1XNxV8Kh5qUWiAJArZKNeb1SDuhy0JZyI4lIJkPC2vvFVU9zVm58r9d++vzt+DIgcA8j
ylV1YwgrtSfYEwAPV/6yVmXOLFLomOUyBE/tiU8CB218vE4g6+gq0ASsrKlq2zFkc4jVdzfnWzFY
57XyHx8zXe/ZmTCzGw5JwpTXcLPLE2viWxBgni4vZGs/fx6HL88bhCSV1DVeUFbMP+AP2fU1aJhO
aV/ZIf7Ltv1yAUScEl7ACBm6HH1MYOH56PbIeBK30k32k4ysw9SJrXFYux1tZ2jOHWnb1E7wZlbv
SxzjM0BOdUKuq8d08SdB/IIJO1KClECrP+Q9mGqoXNvrjgl17adh4dQxzhnGIv+wAfChM4iYi9gl
6ttVg63LPmUFvU6TYAqUzSf4y3vDvGPTln2B/p3+/3hVdfFnosqOASsaBeC95vhCtCI6KdYjE2ZK
OCgMLq3/ZKPRmzfjgk6zR2TMgmiqwVyRvWk80XGevrPSzB1geezqpZ87+X3u3fHHeMbJuV0Wv4FJ
yL+nIP3sig50Ap/UtIDiDJqnI6cNuY2XbnosIPN4BEmsChKT8m8V3MuHVlGUVZCiHlq0pIAoa/mv
2GrdDzduWg9RzuCWoQ5znuGKpR9g28JQmcLILD0b1JL7KenSHbHS9CQBjtmJJDGAYyEqlJZMPyDZ
5XsrTpo9p1OGTu3cDrc2nEWnqESOq8qj+TRaA0lRUdfJbTqNAgyNDqJx4QCD0IJJKFrb+KNAb0HV
UlXmZzqT+iFxM3DZmpR1x8lh7XHmeXHTLGa7B8PS+TUB6vGQVS47VKwHgTJp3SgECqB4KfOxCWk5
JsRzZA43Yo1m45MDVsMhUlH8loE0Apk6JMUIBpR0z82a/clFiROOsbCfpkng9nkBaJxzdjDyRgH8
wxRQDkMZ+yCUDJ9Q0rQv1tBHEM+4rPlhzwQJue3I59sMZJfi1oxqEPMqec/sqMGZRWn5LtI7b0lm
c2DbnAYniCBM5l1NDw438jv8GxDX52gQUDrk3u0sYKDiOAO8kAAngV7mLYQ4CBRfKgeAJadxAABp
l72CVf4b5SZ764BAOC1NMu+KgaeebPquBlzJlGi0ALQMDeHoN+Bu7kgSux50bPwG9D/wQxnEvEnC
I4Ct0+W2rCuk+45zdKqqeglcTMZT006zPxZcHls+0B0oHQLOysr6xdg03YFGYvuNMMTLUs/iAHbZ
9FAmlPzCMb/7KRY5fgOts9kbiKv6NJzY9Gc0aWYfhaLrVwuZf5tC+JHRdr4ALHYBHMkWt8Bo+mzq
boCrh9t+FC85PO3j4v5wqlj6aogRmQk6u99wFrKsfiaxXRyqkpb7lleDh7ulYJHKdg/+qPWzy2oM
VZ4Nb2A0u3eDGeOhZuBmTr3rBGltpfs6B0wEUEQcfLNyPMFVCtBP2gPo4JaDgodsye7cKKaHCCLr
QxzF1Wsq8DfLDLHN/kJb028MHIbMON26lwZMIqK21UNhVdiF8Io+UDca9th7jF7OhQEgTQ3Wjp0b
zu8eDU8/waysvTwBhLZGalVAqnkBLxTDZOLk/5Eh2u1kDTIKUxyX+oYdOfeL5TjPwFW2x5aWJhCM
KkL7SEKGKsdW7CJL9CcmRX+YF2r6oEKCxITAkN1SDdmOO22L18DkB1XlkJUIjpMXRA5ATey6ZbNf
ciJpAG2WTY8VjckOlCG1Yy3+0wSgxdBw8VJLVUR+IVUGMiQFd3YCYAnOWPuYSTr8lE5aql1Bl+xH
G6fIJ1ZF+Zy4eYt43zJ557OofmFal75o4toXdmvZ3hw7NfZpqjL4oSks7iWzciPfNOzyIaszCaOM
NUUg8Y1oJqYVno3f9tIExMAqHHCKgM14GiAryvacKcAzBOHw+HM+fcvYkN8NwsQ731BzfgYoih/T
tDBeFtAEITcipsmgfAHcDEQTu/3Ikib6YYBSBdpGvAC9RevlYWwAMASLaxaPmBoMLgs77bDSIMni
BieZ7oktPVrKUzUD9REVLcKtgKVh9+OI9QlunMU5ZcgN7x8qc+m9ImrBW26NQv5MzrLeenHp5AGX
PljwJgwVmNdAJReHCZLKyu9rZ36aiwH6pWJyMlRxgyw2eiIr1YPuJ6A9TpXbupyCwaIIaZWoUwr5
MfGs2qhBz7Xmv76Q523Cl2Iod5Gl0oIYFy59cwvEm69E/8OIENyAygvzdsuUtFJF624CA8y4trOx
8Z4G+WR3SIBVzVYXe6WLo3sHsDc169RFFyflEsjklN4OBnAODecJtvctKFHswd5MLlobEq3zSJLG
rRxHjkHd/tdk3x3zQVwZleaYWrEYRb0bc3ssQmLDCo5AYIA6CBbJxGuGWm40vdZuQNsBlmW2KI5c
bACZh10a34LE5It0SxG8sr/U8zq7AjkilpvWIXFydV8n1AX7QGGqVDJ0k2LYONH59/vEdR+BRAGV
VXZchpb4FMkBp/RXHYlw3TiQlSmKojytwqlPD6xE7QMuCmB6RzVe5xbhunGgrSO3q0ZShEDdelnb
BUmTe4Ckbkzpf48vAPH/O6WtDs2mcqqrsFYvEFDvifGQsa2Drn8PL/9/loFypjgdqcrQVHX5x8X+
I+hsUr/YZQcfZm8sG4ckazdxHvcv61Kc9rNp5RnGF9Cz2s0/evWjz4fXa7YdXGhzmLtWHsfxAuwj
kPn12I4Hq2kcAGCSZOM1WhHTcKFN5c4ZhqpTgIRJEEuChDQ5GsxJ9W0UoOwhRsK8HdsinDs0lWRc
3xYZjU8VICr7XI3xg1oUDCu93GpirA2bNucxTLAbxGMeJrXxUDsox6wl9VK3ezOY8Xj5oRK2Nmha
48doWlCJEbcZNqjQXuZ+dO5A1okavxvRbVzy4ZxLW6MjmGR9M/sQZIiPeorIC1UwpwBUNfQ/O44c
B8CC5+K+KdBkiN02f7YTtAV2lprpT2QjuDm+TGicew04ZTnSQZzSd6t0gVC+LfHxJuioUNt9Qwhx
H/m2KNhNbNrte9Xa4EVBR1/ZUBrnVeRNY2ei2mWi3WPK96DG0ah4BB1gemKWkH4CX6jhEZB2gVOf
pu8VUqDNvdHk7judxhmUOx7tTYD6wL5tjJ/Zwtwf1gLp69Gos+abS91y9i2nm1+qknW7eQLXv8nM
el8MqXNqK2nfDQAch6qIqweY+hnyLvIa0FfSp9Mu7Tsm9jh+qsEOJwJ/emka/S7pG+M9Ac0n9arC
6I4tKzNf2rECmvmcBeBVcRE9mQaL8Mh592bls/Vq1GekGQEsmbjpY+dU9okgIcPPSpf8prkh4kNd
yPHgwGX7AkbL/FClJuBEpEBpL5dgBFLtLs/cxLNwtBec6d03BcvQbIPvDYkaCNQA/W44yNqd8OFa
HIC4gXJ+BEgu3ZUuRFuRIQ1guggwt4oZoDE39a4xx/JDDUtyWGbZPMw0TwABtYqDao2fqk7KQ8Jp
xLxkOEczgotSeIlDWl9AvVMiJyBOPZjAKWi0mMs90py/K6QTQYBrSefRGlsFixm4Vg99QxDWViUG
yI3JiBSb0qrw4LDLCLGs1/cE206ogiYQA5MaoEfwkxFIOLQlYPWxO1pvC+jWNyyKsb6pWTjx71K2
LGgJFOZwNdVo56dOb/u1KKLv85ganpt34Ge5du0bMH3sjEpY+JQgG/jenGyB64/zKcMe9pW0Yjyp
hJxz6+w2aERphciIsQ+gcbdhIsvsxZx5CjymKW/wVtk+aKvtKaF15iO2K30AlDb2QTlpAvQdes+k
CJlhrHLukHhCgGA0On+Whv0wcTcqDjP+32FH4gV0Z0buxoqi0AYA8cRHswGAXaXfoQdH2IAbVXvA
3hKP9jF9KjC+MNCSB6TTZY3XzS0cmplZ8TBGgXqbTJHaN7yxP/NqsO9yszf38YJmLzIL+AdlLD3N
TZnCe4kS3XObqbsHKNy4FzPyNg5OlMtfaQLxgcLm6JvhjH/sEhS0qhbYeDeIWyH2aB2KaKruZNdP
32ZXZA+lhT0yaL1L+WLEs8CB15kdCvFYVpxY5A4wdEAY5VW0dNm+dd3qVLoWmMYA/QIcV2MlzrLo
rU+j4ZgCNnqO9DAsLCSIQP5tAa8u/UrY6gRqeU13PVoJryXwO4C9kKypPbDzy1dsjZZm3/EBjoXR
6obbzFzm7zFCzCEasBGSYrlC3hs5w//OuAmwa0lS7GOGaJyRzoFgbiyNcYbzF9OZrF+Xl+GVyki3
ZOH4pmkb4DTDLB+fGfi1iFB5vvzTf8+s/v9ugeumrCQbBBDfqLr4U3MrT63H/UPr3aS76AOeoHpH
n5bACYxjsX9JghMDMfV92tA7rd2W1iwvashgyoEXIUfCbAP/oL21NVn5aun+rDltWvgsUA/PnfmS
dODoJfQuy/mfyw/t37sTrtuoMB/IudtWhcTIjrxH8IllPadVt2/A/M2b8UOY/UbRsfaMzv/+pWjC
0i1Q+uEZwYLe7uYGiEkjs93D5Rv591aR60nIc0RMR0RmBd9aFlgW3ZmCPnVkPi7lrxpRFpevsva4
tLopm0acGqtyhKTNvqmAU/fQQH1vyPxQp+OzoiDRZG15XZXpamXROfAIn8QlCV18bD46ycl73IB7
CyR8svHU1u5Hq4mKkScCIv0ixJx/doV5h7yD94J0x7xRcGbWLzyujpcf3UqRp3upXKZA2k2xM0Xs
EXpIgPBHtpeNmQ/G9XVXON/klxdMLvgSRZYxBPXSMfQ/EaJC8iEYxPTmxtPWEejafWhTPRkAXUW8
2BwItAhmBwVaFSOl5lMip+m6+zhf+ct9WKCJAmEeTQFUrsEU56dkyk6tkT5bWbG7fImV2aI7rCwT
AVTDyNIQkUF+TLIdGYMER/ILrbwi/Xb5In/P3P6xIOsmq9QCYL9GKl3YfKff6/vlVQUj8uMQlPJ9
+tk+BOIDBbL54/LV/n2uyx1t1wTMXkoaC8bVdrHRkkBYS4EY4MECz0vFRWCpuN6PKZSiXpYORnlA
CFSz0bNYWdkcbVWo0pTgW1s7qCCKQHJ6Yir9vHxXK8u/o60BFqJdbYTQ8UAm36k4LzfvqL82VuS1
H9dmP05M6Fj3CwdBa34F//W/uQcHPK6vg0Nx3WjVDAOCOIHNRnKr0x0tl/LTWNNyo8my8g7rPquR
FjFiKaAlUw6vjjDRqMeEGeialksV9rDc/5dLZ6sTufJ26aapAoVRjyNrHvA88srhcy5bbJNmhGYk
PpUtgJY16P5Xfip1HxVCoBK3HHGyKeEy8XCUknwQZ3F+Xn6nVlYw3UdVirxLEb83BYn9G3FBXrV0
59a4J5CpePkKKxOCa596Jd1RVMWEXY+r/uQ2/WlPw9Pln14bCG2ag0mFZjpyp8K0Tn17ISEObJ56
seB0Ub1CkrNzEPUxulvotLVnpU3tDoxU7LzMCQBWZIJktd/jPE8gzwdG5MPlO1p7WNoUH2eT9yje
54CbHBW+lDuchlobI7FyyMx129Ts5rRnMS0QiYdUOXComd8OTburEWR1v8QtgtHrniG1Iy1+FJYy
1c7FLoV6rDWS+8LBkWwO6n+G/VPcvAPmZ99EUVmEyE5Mv/dsLH4bmbvl71h52LqlyqS5OwB9jMYX
UDhekSBeBfrZx9SaTS9Pl40PxUrNo9upGqscGsnyKiyxdyumEniX4QYUpn0GfWHh5oGcNgQKK+ur
7qnC0UVkyQUbkmVgO5o+IybukCUvl1+btR8/P8QvVYKL4MicIh02FEr1flSfs2Ts5nlethx3K+/l
3z7alwtwY3RNp0XILkI4JPRr097IRLfx0q8s3rqhysSxSDIQA389MAEIofXK3PCaJPGn0ropqy37
y9pYa6vFkERRWsxmH+aJdeCsOOIkxp/6+N5N0gCxSt9MJreUO2vPS1sqWKE6Ez22NGzZ95qGM+w2
1420tkBUQ4MIZLAuw3pIb4qyfpuIOA1u8vvyz6/93VoVsJgWCMuThLRE2lBUuq/EbP9c/ukVMwHX
TVUuc1o3n7kbkPMxdwx1rg9sR7YvDMRTotMmT7DW9N4E2GZoIy95jxA/dl0ZrRurDCdCYYDMikDW
v3iP/BekSyCGZBeTK+snHZu+INlARQu4+FickDptV809bsk8FMgR3li/V+aJbqQaWhNYbGSNBEgA
DKVz73Kwqex9ghi3zf3G2jXOK8yXiR7FmOq5yWgwJH3ZeZNS484pMvX895y9HOzeGwaDbJRtK+uW
fX4Nv1ytWxo0m6ExDpsKWHNEnImB3xlje+WoazM+IwBpKZOIwG0IQtwyEd8uyMLaY6zm44zjxePl
V3vlW2Vrs11BflHF8G0GfX3WmvfR6+wi3Dkx5K3pbtVRayOjzXyec4Lk4hZwHnDgERKS3KSG/dvs
nGM/1u8Owsov38zamGhLAM/6GZTPgQZx1f8HPLqfq/QnmDA/r/p53Wg1G5UNcjQwPRVcyy6kJjNa
pdZ1y5dutCqSGk4rE7WmOQ2BKpOTEV9nhuE6+ryGtqoECokCP9t9QIoEAIhaPqJ2tHbXPZjzy/Vl
LrhDUkPM0ZohHRAwWT3DCYxW/XXVh26mwrliyVNGJxxS3pNR3dVAfGaGum5h0unlc4K0knkpS8io
8/5EYCJ5BoSpvLVUa+8o1IEHt5SbXdCV2Ua1WZ0ClaMmxHIHixh/t4TckhRKQ9zdhxMtW0qNtYto
U5oSSL9qZ2rCSEIWNpsCxP4sRPvok3XOda0Cqs3o1u3qrsXRTZiU4t5Sw2shrY0e9Mok1nnm0OYz
Vjq9QKuAewols8oB4Gcvl1/VtU+57q2agXIwC2swQ+DA3mpOVIANxTF2zd8FUmSbzELIATYYYv4F
IOD+8kVXRkQ3XcEflMY4+oZoi/3C+Q4ivRyoO7MTYW+XL/BXVv2PFpXusSJZpzIbJhMkLBVRAIld
jATzsn7ltejv3XRoXorFsEAZpfRYC26+IjCJ3E8lMb+ZRpE99pNZbHBZVmpV3YY1ihnizJzWYZeA
u2w3ewlJ/whrBfi2d1b0Xy82Vp21p3p+gb6sOk6GgI0CG/6ADgDX1YpDhdu9RfP4HjnVdZxqrhuL
oHVk2GG2VtD1SDT2TIOLh3REcKDTTjni34zuOnIF161FSZ0RV06VGVoRzsk6a9jNNP4grLu5/I6s
zCvd84JoSBhETctC5qXZeI47R7+Lgsd+jEjMz8uXONc+/3oLtVWhi7py7vuCBk1Z/wb1PKxM8Xz5
p1f6JUT7tBuNcvqkyqOgRRYWDiCBFSamL6f+wcFhklW64aCG/+iwRQ9fKVl0rwvPKVpj0byEyfDu
8PbMRYQ29KGl1d5y3i/f09o1zjPoywvMisyw0KkUwejMu6iHANOSHuF/5Cg8G0aDy1dZGXedgz46
kNYXcrKC1F5ujLjIPFR37yJa3I1P6Ap7ERXj/97HRFk95SNrQmuaTGsHX7f005YUb0mULBXsd4YN
nmrfI4meAqYDdlTy0MOw9ziZQwVPVNmo/cxqFpSI6AzRfGYvgnPWeNOioIwAn+shFhGQX3zmyalw
hAz7uYqzjX3pyjqiW23svKqa1py6sJzyW3eGQL51YmQzWq/UAiPj8iisTI2/CqYvYx0NIh9bGABD
N+s76CNgwORturUUro0x/d8RUPMES8NE0S8m4iZ2o9ciJUCJ92+X//gVFhh83//7+82UAr4xTCY6
4BBb11mOKDFGygN0x3+sJpYHQ1XWQTU9bLFpRm8QiWef7CkyjmKqfytbRrsYqoeTyIfmiYkKx/xI
UN9YGtYerbbqQOOHw/+hM4PUSu/Q/NpR1Wx8YtZ+Wlt1Rt5bjJsDCcTM+wcJevahTVK58aVc+XXd
l+OmnYXIRwkVZCLsm653xnuX1NHj5UFbeSd0Ww6s407fOnMZIuL4Fjmkv8cc6gyn2ijLV2aNLppG
6vWAmG5iBtim3sbFt1l842MOvdOWCHLt79dWFSsGDMWxFhq4+ZD95GWHtJ6p4wEds02X2tpNnK/9
ZVYOss+Q4zW2YW7c8rR8Mq1bpIUfnX5r2q8s8bpqOoalQJKMQwaM7OmevzjIkJZQw9EkR4d/OF4e
6rXb0KZ/3y6FMkhMAtkjBsesrAB3hUjebAicZt74Wq2Nh7YGMImAUJzmtuHSDo8tbY8m8oSLXB0u
38PaZNBmMXH70ZVLPwfDwFAYq7CFEePyT68NgjaLCyCuEmGhNUdiAOMU++StW3qNMfyHnl4GUJ37
dvlCK19CpgumZwN+pgE8lpD86L5PBx4cppv+aEGW4HW/+Kv9wh/iR/M2CsnpJbtL3uSvyxf+99gw
XU/dLr0xIFUSzpT8FRwVCMuanSs3WlH/HhmmK6klcSbllG0fIojzQ43sw9qMcVr7aW2OwwYXFzFF
06NxhoeFy2eXAwVz3TM5P6svcxsJ0CYM0JAEwf+e7xPL+pMt1QETsN94rf4965hOX08bcEVSOB4D
1mX8Po3o8mwqBQ8aLEfvoPnPG6XD2nW02Y38CafEIX8NhokKRWbdpnMVDOA9FJuIjrX3R5vbZk5z
Ys4pxgHmFDvPvzUUFq+UbOEZ/r0nZEKb3KYqFTuHnwZlNYTciaWXRfVrPtlPbgSLkkqbXTGiE3J5
5FfKFaZD2cWEyAzaFyi27OE75JuB4fxhY3qQ0XJf59POIEAN8D4YIUT1eYIcR0R/g1/gdbCBORSa
Z6mgFqRXLW1MFwvG0gRqQExVGKsxaDg9Rsu08Q6uDJyuFbRgbKClQOE38PihYPmjGRsIh6c/Lz/J
tZ8/r6hf5lBsx6Pd9ksfFh0AdY5F3+Z8Kb0k32LD/HtpZrosUBXCJlOUY22ZH/hwi6bqSdDoYMEi
YBvXZUsyXRwYN0PkZiVOSuei/12YIqzp8jB32XWIX6az1QeksFrENlDHpfWBQrnLNr1KK+0qpusB
S3TNl3ppeqj9+SdW4TAXxltMKTStvdrX3fxE4+4VbkGEbjTXBbkxV1sOWBwNNoyReegu5d6x4tu5
zYGY2SodV1Z9XRCYpnGeA1echVXBEAHvAM0vkGB+3SurfeyHidJlnLs+nNP3AgJg7nySYWMi/7sJ
wXTtX6yU7FqOz6yqRpzAzVklf6GwMH0uFuuzRTjdgzny8Q2MQAGAEpk2rruS8ch0xvpgsXRJlubs
Nmq9rHmQ3T13ESqdxp5lWgfk2d/LKgtKNA268sGKruvlMUeb/7NhdVkxAtJlTG3qJZFX1f6SDfv8
bIBYvDgdN5pTK+uADmKXjkuzBMmrYYs8wrfYKePdwAz6WeRwACxpDBZSUbfXvSK6anCJ0AejvVOF
y4jTWgleU+e57bIxWCtrpq4WrAm6avP517vpPbVLP0a3TWxuKDhW3v/fYgNN/X9X5B6BjqSI8WlD
McB+GoNjwuYMGTWoRLC3L3myMSBrd6EtARkxOZlyrDsjEfsiKhD9J/csizZ2jytLgK4HRExoBxWS
LMLFaG+Qd39QlGycH6z9tLYA0LjheJLgdwm0mYai/BgcuaHMXZn/uhBQSWviSYZ1ETZnfoAjf2cS
7mFjBE3AYjzVg2OAZCfY3nXcK8tYXR7IIhzOjxKNIyszKIhI/R9EtmReP9DrQs6YrgmM8rkryFSD
ndXlmODlIQO/dXKDiF8XEsB0HSDMjBzSD2sMK/Jcixh+YTg+lo1qb6W21GWAbCndXNE2D43ixwTM
ksN6H2xgP23eHMKO7lZY1Mp7pYsB+2xw2yYTuA7QC3OT3bicbjSC/h4+/WNW6zx1Q9LJ7ArsVYTd
d7veMlNfJJSGQlgJ/P61Rb0I3rg7p3agyhVddJiy2H6vRdNBCjRyryT57KUtEMWFlZM/WRoBbgK8
ojdKe36B+ZF+CGJROOiz7rY3G+Qb13mxJ9Qx/Vqqfl+O2FCMA4QttVDZG5qw7UYfam18tJWkLZmT
YgPQh5HKZi+Jk0PNWj+yxw+n5SFTluOhO31dwcq1jcawUJlP85LD7Cf8JmL7vDvl6ZbBc+UrpYsQ
XbDhyzxK+tAElt1pwhoHNZPt7uLsriqvS9piunpw7g3eGwUu0rUfXXKo5JbMZ+Wv1wWDDmjG6ciq
PoRZjZrnqAZIMTKPoCu49WVdmSO6UjAWdtQhcm4MU9H0cBSb3zqAWi4Xdmt//vmL+GUvAhCpVU3W
jEq4pzMM42nqWXJCpBpck15k23eqkK/XXer8UfxyqUVmYD9Q2ocQAaBNX3gDXlKVC+wPsbY040Yd
sva0zv/+5TKgylQiVxWcRKr5MJz8wMzuuo8g08qEqM9UYdQFquCme+/a6JBa5XX1DdPmM05zYKFF
pAnQYUu1R9vRBILJGguvBHZ/Y0FcqT6YPo2h/3UiAx9a02Z+YoijWzSPMUIlLo/v2oPXSoSKOHMi
adSF7UyPiyC7nm8dlaz8tK4UTMqoFiKPx9BtEBiSdEPx5oo63SibVqo/XQtYMSCL01aBNwewtl2W
+14AeAO9vhz4xud07QbO0+/LS4k4O5OxPMFnbiz2MFU33qDgrLzqwesywHjOsbYlKg9h1qYC5uLy
OqsB0+HpvQSOt04kvjJO/19U2GzyqJNsuqVWXkhd7TePjtW2ptuFlJX13TjN6hWKJ1C3Kq422qxr
l9CmbNt3zkB70YUR6J3moP6Psy9bktxGsv2VNr2zByBAgrg23Q8MxpaRe2XW0i+02kSC+wKu7/fL
5sfmREpzJwtKBm+nmUyqUlYRu8PhfvycYMBR8zudriVUllbWOLgSTIjJRPHsxvP4GuTRTyB3+vG+
dTXOq1V2Qwi9oOE0uNxvUYvVrFmbpU4bRzWN9GglNb4c5bZvRaNfrukHLcy3ieZrRktor9X9KY2d
k0KejDTyWURse3lKlj5/dodenSPVMFEMGcGO0bhgSficnYE/U7oGTFm4Dk1QH+VF65Z90p/CPt9m
7s90JKgRjXwLuuOZWCNqWRqFcem64BEVbjHAZ+i7W23xgy7ZF+gIvW/Pm9g+QvLcnmren8Cj6Wtl
H1J9Jco1Gu2lzp/31Ksl6NSYzjHUdk5hVfZBRlEO0qX02spAWPG+RTbObNm3bcFQAXyiZxarxD0V
JPk2VeWHy59fMPcmR3qjp1DoEgNoQ3VnNRkK4F3rBqwbVyLRT5fbWDhgJpIvSsM8E2OlTzG75lax
t0d3xVFY2qHG0VWg51O2jS8DnPBBJ2RXe/1jG837EJd5X4xrLDYLr3IT0ScYr8LBov0Jipa/x5M6
1mOjfZupu6aF1IJGdXMrwcPfePEaanRhZ5mAvrFyWgbtXX2qcPFsBoX2Qq2pP8TN2lX5gvt6401o
QvpSa3DTYW7aExdD+ZAg63oV6RygM6kbUKqqFpdD9zAS0HuCsjkhILizzl5SrZ0UOWAp6AYMiMXo
h65DttlsR6Vv1Z1ygZrKirsJ1CDfIkK6aZNARAVkGhpMgKDubpqNlztr9ntppgwDAmEN6U6p258o
Q5khePOeSyRkfDKuPQsW9q99bvjVIUfZx2TLBg0o/iCgepN8uXwuljpuGA8AjpUFlpj+BHJvlfzo
kut2+nH50wvH2kT6Qb4ewlS6aU4iscvKp21qVX5LgGIB7MspbsJck+ByU0uzY9z5EQPl3ySmHvkV
z6/H2xl89O/7snHle4hJQ+sdX66KfznNdxArve+7htVwaysmQzWc573aguTvhvVrElsL825i+ix5
jkB4qj9l83gmrUs/NkW1dxQgQ6BMf9+VQI17P3Z6UfVJGl41wNnbFMR1IIa3o7W47MKCmmg+CgGy
iqsogacFRQAxTOU1Sp/XkicvcMo3jI4J5VOozXb7psNxzTtxsOI59nOPgOO0SXGDQtfLV3PYWb7l
WfGuGVNoJNt9vsncVPiDLlK/K+fhy4BkawAFAFRJhAxpNouArFc4ITg/O1beSZ7l79stJnYvVlXN
5dz0J9KW5ccklcmN1knz+fJeXNow50V4ZVtQudmktYr0lcwcyMdUUXS0hlkHseCQrUurdvu+dgw3
Aty2Km/isYdnPkM1QAAaouTHKa1YYCFx/M5WTFtQZyDm531/EtWDFj/zuNqo+mjzlTf70s40DMJQ
gPe1trB12uqnSr7JfA2fufRhwyJwSkDpxPBhzznhcgO5Q/S+s2oC8MYZPZ7BBwfd7/w5IbQFBWr0
mITOx8vrutBzE4JXym4mJMS6Snt4orm8y6bo8fKnF64nE34HqLj0wDbWn2LLvuehd6y1eABYPbj8
+bO1esMOkPOJeLXzZwF+32wmADIR/TFmSJmH4W3eiM5nzjl8yJMfdo9M9+XWlubpPMjXrRXW/PJc
OnFyR/sIDNRrb96laTq3+OrL8YxC1rqFrgDOao2XUVKAshQlupf7vfR149zC7Ru7ioBGp/e8bTMq
nxE7QFjp8teXZsU4rx4VUWMR9D0Fh9Fg3Yz9GmBhwa4R46iC/cyypnkAXAx02MSaNvNQb7vkcczX
/I6lmTHOrAb1m9OehRHclkHV65qecd7Timv29sRwE2UHRcYpbFB+hDB8B47kO7Kmd/X2i4WbMLqG
gbHMzfCSqMG+08blhkJFoy8+2FCtn+twZdcsdd+IsMkGoQfmIvAgEvEBBAQb0FY+XN4yL6+2v55b
btKSetDzqZKpRxCpChPu1wMlZ5J7HoAx3Q3Ai4K8eqFFMLgFYgVegdInwiF+DlaZJIjtih5kBJCJ
LZ05sHqJQma8pU5WU7UfkJ9v/A45sE0+oVZBeYV36zgTyIuhnU3BvV3luzCLPdwodLgVIErf22CM
Bwl5xIMsh8hUqNbo197ewBDZ+fVYF1KDExxySCfI2jA/k+2Htmqf9Iz62LE6Xp7LpWU6//9XpqPJ
PDKBWL9Fvi+5d9rwKxDwa7XDbx8PblKjTi3OX+/W/Wn0IAne8JRvkVG0No4Yeu6jOCADL30SlhtN
WbfVcyl2kwKRqO+G6Qj0xQAhnbbtnl3eFtciUeANnGvPL2NFttBVix5y1GQ8E8d2gqivux1mpd51
0+QFyGoARVLa0U5J1TxHYIy+Yi54f3wLnI7xJh5p8TvvChuM9k2/A5wbygR94o53RTiV2x4SVluJ
XbZx4DXb+SciwGO97zNXBECGkVsoTzXHinTxjhcsfaBtRH4HDaz+NKS6v7PxjX1bodSxk7Z3gIEL
fZkw5y4GqSn14xlQypVTtrRFDOtJEgCnYvAanhwH3OhFHO+gZvTkxIW9YYgArbSytEkMSwrBlDo7
+ydXZfgBCAkcuDUahoWSPm6CGEXKLDmjoPZqaPz4RxqBHn6T/my/gE0ku02/sHIT5v4agHhhHCZE
EcmWUmclGoPKhZ/TD+G8stUXlsEEKIJRCsjhMoNBSq48BYptJwdJaebnYx9cPqdvh3+4Z5hTr0ys
pLNZdhJt9KPtga7uokfA4ZONakGQGaXHtrZuyixcsbFLU3Ue6S92YeB9qWC++fSF15CIX7uVF4yC
CVME6XPTDRAZOFVeJbfMbnvwarbjMa/YWlBpaTXOY3rV93oAqyaPvfSUZ/NV7+TzSddj+7uDoqQb
JH3WWKaWpsjwi8I+nonngpZZ58l27OURpKuPl1f7bceUm9DECqShiQ0W0JNyXL2P4lE/jzWEPzjH
Cx7At8xvBrAb+7Zsh/fOmnHIOyty7VDC1x6bAUop4I4F4+q1PY9fo65/323jGQ5T3/Zp05dwySaa
fFM0/j5HbM2ULLg1JmwRt/PkQgwxO9XT2G1yq3wq5vQUF+Jp6PQNa/t3WkMTpkhiaeWiRYqej1Ew
IHZWeuR9Pp+JRNSgFRadsvFUG+pA0y8k/HZ5Qy2YDxN5eK4gnmfb0qfcnbyfGWvVrlcO6uXnTNxX
HVObJpkssHi7cQDJNXt3udmFw25iEHuubDfN8PS0KnsLeO0uErYfrQqTLd0eJgqxR/mBqwjST6E+
S/dUKBDZthBCuwExcnLQYVEGFaFqF3ldcTuzUNwVLg33ma3yhymuoltQRoTPl8dKX/gN3nBLTdRi
XtsQj+Xn7Gx1VtEKmXMNtQ/IkIOWbP5MSNsf61h2n0jVK9ACCfcrtGBRNMgmVK0HQ85B6jvnKBBg
GRNbpnR1ImFXH7Wdh3edTElACBM70HDWX+1Y9DdeFYutmrkz+C7h8V1IAf+3bJl/y/rcrTYDn5wj
GLJLP9JzcpfoybrmNciVILo23pOuFPdTISG1BCTxHnWhU4sshuUFDiqcv4DzoLnXlQLjcV0OH0NX
qedYDOoHHfP4pmh6bxO1NdmraY5A00iz5Bo1j/MHXhXp1u3q6tnVyJNGjRQ/vdIW4NtuaPqIMP+4
GfJ5BLQ2moD3E+xOz4r5CWJqPnVpcut0EdRyuqjOgwqySX5RJOkeUWoFPrfqtu4h9aIKSAwOxBVf
el4g7g/NgF2JOvWg072773NIAoqa6s+zchw/yzy6cWpov0y9KK8SkhcbvIL0plUo06fZBLcQ1fU3
QyysnyJ07H3sumFgla6+HogTgq4ac58XtXOIQWe3AWZc7C0dWd9ICyFU6ThRAMZtSGNNEF/+6HWt
tRtAAv8sUDroTw4B87cL4AvgsvYhIjTaaCiHbQBDi587qA5tUVI43SNyyIGNocV9yli/SWRf7hlk
UwLQdYfbpooQPUe9B1i0rdDZZFM/nwomf2+qftiHYQodK7dqrotSDnvRC9ScgH328xx10Y8st6E7
lAzA28VdugaoXDrbhuuZzBlP+wTefeztwTmG9y+GmT5dPkwLd6uJnJUdxMFS53wBApHNits0X/nw
gm8gjBuIIZGEzVFmZ+ZhMCk2Ooru2yYkv5czjR9UpNYohxZGYKJoVR9rXukcyTNynwLoncdsJZ63
9OWz0/DKvYFqDypEe61PHjkUTPvQRF3x8xeuUBMjGzdq4oOEGxulOMbkaFUfoh5Kammy7aHIdHlp
F/aNCZN1oF3mjCFSWRpCWRbq29Mz+gYv+Muff6k1f8MKm0jZJIPByRwB2BPr6m2f0/QGaNFqw106
HKaCu4GFt+62wmncVhnLtoOy6MEZxnzDaNf8KypFvs2HMH283KEFX85E1GpnFmVJGFLPnfRt+4Ym
T1YCPe28Ax9pgkryNRTD0uoZ/uhAGYckM8IFnfaCOTzWiEj0ndrMUFJO+P37RmP/uvl0FdkhpFra
E/EiCqd9Uge8xOWOWH15VWdMf4Lyl7fJYxlv39ei4Zcm4ALTYPXXp6FJrhvqPcFbuY4cMmzSCLFZ
l0ZXubuGfV06W4Z5KPnUy0rBqFk1UMWAvad8Bau4sDom4BX6eBMLLdgDpyDdDWJ6zQZEIrDzIURN
ejAm7UDlab2LNZObINiZ2KrvRK1Pwg2jzRwCSt+EvbryBChFaOFCNc3RyWc6Fmubb8GumpjYVFg5
Mt5UQ4hoKG5tJNHuowrVJn0R2X6d6HRlNywskHNu/5XxGxiKwuoKiqtDTNS17dTsxgnt75e32oJp
Mkk0KdXUbjpEU6Rd3iGWKKGKonas8NZSAEsNnEf1qveCDG3d56O8ksVdlt3F5U9vel8IwsTCksJl
pZ4KfUrmMkB5s19CwGb0oDm5Via5NPXG0a8nqNq7JNWneeqAx1SJPMKPc1bM5NLUGMe8h8RGX+HN
e+ocAlZbx0dZpk9HZ+XSXLDCjnGws0bTGSIu+tSkHVQRNVKbrmsfzgLWGxq36abz6k992f64vJMW
mjMBslbd1MIaY5QBe0GNGoXtPG/nrbpL6/edAxMjS+tmqPo2woOumvyO1j5NVrq+YKhMnsypcCGv
2sMEekN+TCLnqFR9UHaNYGxF66AOu5WGFlb8LzBZjrpyO8SO5SLdOfoeSpQBSlkuL8CSG2BCZRuS
w+qUDmpuw2iE9CQdDwzp/utUTNUxmS3UemlYpdQD4rIbpXtfp9AIshjo9euWDtuyh6KVYGWysgFf
ZJTf8EtMcK1wIiQioCF4Cr1m8tNQ7bt63GYR1m8kyZfKqp+sPN9RSMxA5UHi9pmblbaXZpr9anZs
2564Yrh7BvjohN1X0Fgo3hfSMak1WRyPVlZip7flN099ZWoFBL7UZ8MeQKl3SDgLuxOzZeCWzxkR
GzqsQRoXbBk3zAFUkgeIO0JXvm+SLbHGQwOVqZWdt3AVmpBb262m1hZed5pLZ4Q2UuZAujQpT6yu
47MwWbWbFRK1srSnrzq1OHwYaDRuIaqWHCeeDBtEJ0AwKatum+rc3ivQWX273LeFYZv0mzFpOI1F
Ja/G5HnMmm0SRyv2aGG5TKCujVMmHKuWV+4MVSIOwv0yFd/m1j28r+fGvd9qgiqYc0R0UkMBSR3n
c6rbtYrHBSoFbiJ0kzRqJ1vDx0Q1IA9KK4y+zkqH27Cu06swz0fIAYMaAMV9cQCeMbHDi3HaRNk8
bcqcW/djUjVBUmC5CQjzTtrR9h20QKaVwS/tqPNyvnIb6q6vy1YCBT3YQwiLn+yLxPMCDX7KIA6T
lSVcasWwEpQzq4ims/eTV356LrnN0g3NDpzQ99kKE+nbQn93RloYFj+7aobAXQOqLjDScBPey/VE
ZaLx4W7Tbqtj+hid+icaFEG2i3e97wbDrjzKq/aJX3unZl9s1nIAC/hVbvJ45naThaC9wOvumt15
e32EXPluAEGXb92qG9Cy7PJjdD9cJyfUIZ7iq3Arn8oV6ARdqKjkJig49dw5A7drdopiFHtvxhA0
q7XTPY8iiSies3gtxdBnvUfhK0oloVkPoCwbAb6c+paCJNdyvI3b2yDP7At+DdIIZFYtvM6LzQys
FgNQiKe3YJPOr4asys8uUx75Q809Cm3EQvq9mNWmJUkFUvCZPYxZDvwcj5FVJ10ILFyP1FQILjVG
OT1ChX28Q4FD/7GEuNTvkobRTeXq+rOca7isnnZ2LkDGgeDwXh0Z9bdWGWW7JOoBrgBO5InoqN90
DmiJ87PuQHbGPI/OmO1yQkbEQYfyEJJufC77nh0T6K9vFXQ+vzud7SGvyN32Bpwy7k406YRKxtze
eryJvjfQ3yv9fqgwtAr5Wz+tq+K2gtTZB1D2W2BmdZj1NbQacW3XUG2OnDwKJu3ZrQ8O1fiHkGfu
WVZbz6yMutvUhUChNTjRpqvCb04u6CcW25FfgyXwXqTU284FAp0zQ/XCSPukCMJsGqCOTnPIn+o+
mMtKX1t8hmgedTNr75G+fZwABgHdOtd3uTsMnyJnLuI9aH3ZZzxUQz8kNva0hZKjpo6hqlHS2R/B
lfSpKZpwVyKRd+vxzD0JiJwj+W3JYzZGDBp9BVQcW/D1bqe0E9AQUwpwTshXh/7ksi6YCjt3/aoB
KNDXou63PQiArj2L0Q9Vxei5rDKWV6ytP4FChVm4tFD8dHIgoQxevgEq6u8y/iYQHRwpbTs3gBx5
svI9dRvmz5c/vHBrmehzJxpLrxlKdlUnGCfEjL+1CqNSrVixeEtuqMkTWzJVhEPbsCtoh2Ynj5Xz
wcWzO5gtBJILlC6WNImDnBZQs4C8JaqclQ+12juddeOeQcVyb0XvdANNEDkkDLOQTiXM73xUxUfw
eviRuxLeWLg8TAbZHE7g1MR5chqrOyZR4u2NxyGje8hQr1xPL0+1NxxoE1CO1NioyvMuGHDzP0H2
UF1XYU6PVVhZB5Qfzii514J/l6jGfYaByBHfAJVh5mTEH6E6j3817UOJ4GmAY6CCfHLkLi/T+pBR
SjctH9RBhmW/V05dQhG+hvJZHJV4l3jzYQL72E4Ibj/UZBp8uO7dzhIVCbq+iT5Jx5qu6maq9yk0
WG88GSa3mQ1tKVXZ8QY0CcW2YrG1rRxrCMrZkygF6r1ANDGFYCiloNUPMyhv4le9ldgHBI6bhxgC
mNu5HflGQpPSf9+ONx7xSYls2VhmEucz/DqW6on35HmSzvscTNvw2rMGes56RAxSRQ/C+xQmT5e7
veC4msS4WWqfKcxTyHW0xS6Ppq0TJSt0Fws718TLiwlk2fmIbYVyXL/qhg2pyy1J+r1bv0+IkJto
+caDG291cE/6IC22WRWIG0TkdBGsvi4X5scEzGuopJeRhZyAou1tOrpXVStWzt1LL984dyZavkYm
zmkkjjbkwXrtD2ALLY7KjYoPXlRAsVe0FS92UcTp55zJK93UjT9r9SnvkgOzRPRNkZTC+7Da+Uo5
XrOjkxL7jFYMoqZ6TelvwZT/BSOft67urEGfium2B5U91ywoOvK+G+jFvL/ywGWJmy0tzrF16OIm
7KDrH5c39tLuM5zuKYxzIQgWDlrIV6xyvmuIbHh2FODMr0QGFwI6Jq1tV8cA8EawyVA+k8WNVYH1
LUeh3bhp8veJQfGXoMer+QlVWsshY+qkZ/eDO6mfFR+PadjdsuSdL8AX7rBXTVQDWGmGlqEmJGPT
FqgCtuWqd1Z2+cI6/AUkD4nu0mqK+kpJHm3zVtON9Ab+XHrC+TgLWq9Ym4VtaoLlE6sd5YQaghPP
560XHTK7BJPdyi5dGsR5B7yaInfgRR9RPGMBEWI+84YnlKV9SpUMbFQnvu8GMUHzPeq2RmTG9clu
drrwfCirbEL5cPk4LNgxcp62VyOAurdOUAqhTxqE5z40ehCC1zlbeUcvTf651Vdft2twpFYeoL7S
nYN22g+zE3R8xdVbmnzjJNuWO9PcQ86lmnZi3jVTMMSQgl9Z2qWJMe5t2IkowlsHS+vmAd4Am3oN
zrQ0KcaVHcFz0/E58N4mn0j8MwQNvF6rTV4wPcQIs01da4/ziKi725EOXhdVW/DbR1cj4pGo8CzV
IRr6Kbi8dyRW8a/3FDMB88NsD73mmCLWTFVQZW2+VSOgeRBs5wcIkgB4U0q5JyJ+tnXWrgSa314Y
ZqLpBXD6DKIXuHfS4c7j5XVLixVbsfRp4ziPopAjAQL5BC2LA0Tid66m7ypjYiaCPi6RvbEINqtr
P4XlYyq/X16DtzcTMyHrPMqiQUHB+TQkE97cTPosovduvHKVvZ1WYSYZre2UZVsN8M5LHsePOrfE
aZpEHwxz6m3skLkb0kOh2GVzuRKGfnljvrWrjGMdu1jeqCmiU5uBFN1HumV+QpjD282TNwYzqJIg
uFVQ8Na24JaiSRjfWoAFKR+PlG4b80ydRBzyPas5Q1ilHYYvFlVIivZs5gfbmxBBccoI4Hbw5ruR
n0wDOQLDEBEf1PntjcNkh4hkaW0ACuufLclJ+QjJ0fnj5RV722wxaRiWVEP3oUHE6Ujmmey5iyeB
KCKZ+DXQVScoHui1p8dSS4ahSUhEgful8lh6RfijtxwUVbS9V1kgDqzBcxQBm7eyT5a2oWF3ZCJ5
4Tg4iCJqvYe6senWi0NrRxyvfN8JMrHkPfAOMySfkysZa0CzKGzPJhGV9+XysiyMwESU6z5p4j5v
oyvS8m/Cq26Q240ghqy8lWt8wbiYgPIILk1ReMo7ipDeNqF95+jq6XLfFxbapLsNhx5w8c4Tx56i
2KMRpy6Zb5MINKVDsUaBttT987y9usoJ5Aixly2B7usPTe0FhcpXNs9S989Nvvp0jmr+KvFQ4uNF
8xVRH+w62bJabqbEWZn7hZvKpLsd0i7MRT6Io+3Im7aPdk7CrpLqXgGYUVdDoAr7R6nc7fuWwzjh
JQ53U1hEAAk6Ptq0+jTxYp9xhFEzhNPe14Zxtrnl1NzyBD8mdXiOcDW39aT5JhdsDuK2XVmZpUNh
HOu+JqSza0Cbejf94Gn32qHjY+O5K/t24fMmgpw26HcoCwnOQyU/j27ZPtZZCCbHkqjhx+WJWmrj
fLO92lyjy6wuGV3vGKHI/aqRU9L5qHGyfDuxYQnf14jhOAxuL0XSZt6R1tYdnftPsVUeVT18fd/n
zwfn1RgiEtNxViE75qPz0CryHNZiXxf9yn5dmqLz/3/1+bTRzei0kkHiBYG7vN+qEL/0gvd13jjd
vdujUFZ77Nh4e1KD3beZkAJZqz5/2+FlJgS8bsYeRaAO0g/WLhzmGxl+cb1uD5aNje3tLo9gwT6Z
AvZhG7ZWg5N1DLPwRwVZGB+8XRQU0NAOcop+xfE5z8cbfo+JwPUQ24mrmLOj0w7P1KkKsCEMj5dH
sDRLxjlu5zKWUNZhR1rKoG+rf3ENIeQice4nd6x8APA+vKshE4SrFdhwmK3EsWns6vOcTfoIliS8
RCQSP0D86n1eZslKOm5hVCaHrTVpcEJWuXfUFmSLE1CJy+u0OeTzvFPs+fKAFlAkzIToJgrBFeJQ
CMuOAlDuZBzc73PphtrXTRRt3ZSFG1JB7rxB2X/AOjp+6NwyTHwlLL5Ww7Vwf5kQXttry75uR/c4
Oq53sAaO419Jcoy41D47V0FbGtUMfubY7lGrqlt5XSzwxDMT21trK/Fqy2JHUL9avkOnZjjFLWr0
A9oV0Z0Ej7Yv0hC0xBUJp0Cr2floqzBfsUwL2RxmYnkV89rE8VJ+nKpxfrJjCpnUsJuAGZgyOxVX
PE+HQzR1rL/SACmGqPxIqyogNbUB0EqyLXhqO1SnutPnqS3kSrfOhvGNo2ry6patctuMxs6Ryekh
HMt5o5Nu9K1kvL+86xZsgWt4EEMPCGQEMdvjAIbK3NdWx3d2b5drmtkv6YG3RmC4D4VjqymmWhw9
lMO0s9pW8fBYoQh7RLUpi6NN7nn+PJd7POqDIYyBF7e2rEAm6Dmp5g0hT844+9y5S2jjQ+bj4KFk
4vLYF6ytyYZbQ6zWqaMJ3lMyPjSW2tTuocimu8L7dLmBhck1gcFT3BT9NDgCD7DouUzjU0ajlXVb
qI9iJg4YURei7CbyAHgD8n2Tc6E21hh2R6hBqWCyRX41zRws/u0IEuEzLWAFfqa9GsreL+ZGBxz0
zz8uj3PBaJgI4QihoIZPOj5VVXdIBrkDTWYw0PhE3Hmf5BIu6Slka+oLS60ZPsro9GEhnSk+2bN7
JBDgpjPiiV55jbv+hoTtrkUNc+K1T5cH95LnfGMHm9Bh0tVpU6ZYvRKFOdUG5KKAnYTWp6Es0/Lo
Rk4lNzzOrNNgYTurzqkDL2uGK21HSbmJEfIE1WlM88C1YvmR1jn3kezuPkeIAUybXrT1N1lV0bxJ
7TS7LzW1vrAp6vUW5VAQVFPj+IeN/Y/v4/+Jfpb3f/S5/ed/4vffy2pqVBRr47f/fCpz/POf57/z
//7Mr3/jn/uf5e3X/Gdr/qFf/g6++2e7wVf99ZffbAvAqqaH7mczPf5su0y/fB89PP/J/98f/u3n
y1eepurnP377XnagFcPXIlUWv/35o+OPf/wmgAvyEBb0KPMcYoNAEJvlP1639+cfPg/oH7/91//N
vhY//nZsz/9pVz/082ur//GbTf9OKfGo57m2pA45g/+Gn+efUPl3Rhkh0nZt4oGzAjauKBsd/+M3
l/zdcTzPAUkcMieUnWNPbdmdf+TIv3vCplRKUJi5nAPW/T8d/mUJ/3dJ/1Z0+X2pCt3iw79cEIIg
vEG5zR2I+nhC2ib8j4PniapeAWZbjqB57rrh0EJrrgZWBtzS7pqQx1vNYQocxgWmAy3/6shrF0Ah
cCjPQQKC921Vegh6aVTJAZsbbtvEFivPnV/P+h/D8yT8RscjDAWPxi2StsyRNbL9gbDwr2Gg+saZ
su6eZOMUTG2boSi/hAso4yzaSXumK2mFXy34H+1LB16BQA+EZ/I5p3mnqAdFmcCNK/dYk9o6+7Rr
BWW/3vIvrdjYVw53BeHCNaGroCWtqN1TLGI1FMGZemDXgWMbVYlqWrnz3phQm0AqwXYhwQG95PPP
X73EwIeSeAwBzyDlnj5oac3b3AE02ZvK7EBVjKpKCR0IPVhzwMKh3L86b39u39fb9SVn+7/G9I+h
2rYHAg8byXf3LxI6co67vCHYQDm4Atw4b5D20NFWJh4wlzhcGzCJ7SBsKoNBQdbB7RPnKF1ZHNrS
yu6w9xQirF0WWGFoHS93ziCP+6NzjFNJbQ5j4pop96R1ssRWMzqn2uZnAkadRxfTxfy0gyHwYydv
9jXI6EEDWVfJTQ5YHIBakA6ufZCWxx9Gd2DdJk15+gzkWpxsor4nKshAUwAlaXcab1XYie8EuDvh
17nsVx5fv8bQ/+y/JIQigu1SYtZOj8rTRRWGwOqh/gGgPlHto67Vmz7swSkhmqBWIgya2h5X0hlv
mAWbScYhm0lhD80wS8kBiZrOgaGwEsDU6Gk+6s7ugqFrfgfW7d96+mGYLoENch0qoV3nShN2D6Ui
SYtshIdO8ALvB+dTRZ2fU5oBgzOIagPg5Bop4l/swEuT2PkOnj8cG/fXY2O3XozlmlF9R8J6K4e6
3TW2Lf4tpNUfA3sxdWCJF4SZ+w/4QO42yCwEo0aqtGrb/EbmXuWLqpk38/xvCgD+T3vS5jAJRFIz
0QUR5xYK64kT9GU43A9FVt/0PIwDCYsUeAVdc6WMJ+6fDYL1CNRXAmfMrA/J027kNYpFA5Wnk5+h
rByAhUgFlHsq0FP6BZHT8dQBpvMBTO54aBctA3q1WKMqf7sj4H8UiOe4uDjPD/5XZtA5l2ePnsUD
Z7bmA6jp65sIZevbIQPeFnoN+dUZ3LOL2qz0Z2esj9CyOeP5cb1etjkvUJtfDCJ2lg0fBqcGJ1aY
CoMulKWnVEgeAE6koX8ZbsasnHxS2AhiZUm8ZYAA7IWnCj8UWXiSXdtuAHe19/1QEzA6sltUITTI
f0csEKgBXHF/fw19nJeMcvfsxHhnqw1v69eZcquqius8dYKqBoYc1AzhvuQaONuM+8AWA1YOf3fl
lnijTQmHDg3j3Swh5fJrm13NC9fiHEi8Lnt03Wx+iFiYP2aV+6VEAAhsRZkXr4zzLxejSyVSvZ6E
5bcZMe9g7qoo9GDdAqAH61MPVlsUdrgqKGFRn0g8focsMduCuzDcRcgQbla2wVvNQ6BAwKkSUnIz
AujaZTwVrYcFJa046Kq2n7xOusg/9eQ45pwHZ6aAnYLy+lZ5qQxCu8wDICvK/URkCxg3d7bO2Nq7
rsIjDAjY7JCCgXvrSlv7shry4HKP3+yw4MCFu3AnpPn2m6ayUlk/kyBBNQ/oFKzmdi61HdC+r/6b
uvNoklPptvYv4g1ckjAFqqqrnVr2SGdC6Di89/z670HnRnwqmtuE3tnVQBq0pCTdzm3WXstPS8is
Q3qG2+xvHMb0IB336p1jr0xHsywNL0KT294ACQOYNrbsVde1wLODJvLwBxsQckrohlqYwg7SFZ8m
AQ/p27N+5altRt74v20193pXW5zMEe1328BJ64shOSnFfJCJ37sDUEPg2pir87mld6lLkWv10qv+
pJaEhE2FPv0k7RPQ0ugidD2+D/TFPDiGe5v686DrR/1kFh1e1q6QDBrbwJQ1s5J3NAX8uajmi1VJ
4td0rv0pHOQDqJtf9SFYWjxtTgv9cGg6bS99L1vYh7n0JQo2fo1NexSqWlzTwhzOhRqLg0O0t5UU
FCV+hOD4bh+/uR2trNYl1L55IT1SjOklSK0/JP/mIIjZeW2YGj6ZjXNE/W/LkaQA/S8bSRNskedQ
Nqfh4BfFUBPAmPnFmWFBrq1SXiZaNvxJEdEpcXp5KtRIP1jjTZbzhzVnrpKPIQZVxbYTVJhqXhaR
rvoNfIiuMVTCG9AwBLaeZidZVvY7iHArr8t7k6YGFZK7uS68eG6jd0ZaqmdT79DCJV6+vn2vNgKR
/34YAYGKL2IatrUljYvm3gS/YmioJ4atG0U6xZzqvT4vOm3uy+LGcz5eIz0WPqQqATJmdXNyGkxg
oRnjQYz0ypvlJFp4BkQnOLW4Rre3ACHUBvqBXvNDPQu8HprCc7CE9PQJsLJaZSWf35783lX/ebxN
kJtwj+saGIWPVnJCr0ZCR0pRmX5lVfEdHE7yfbPMRwJLe1edZXZMW1Vtcgcbj9bqh0jKQdP8PLGI
wczBvrPy+UnpULcRahafCjGi1tf0ykmru/Ty9pR33B4NF5DyscE55PKZt2uMYjpBnM3tC8uCygcx
6aOmKtbZHO3cVaDjRLNxmLxijb5COTb3nRFMz/y1xYOSc/Qro6rOQ5VZV6s1K68gHjuwhXungGWB
vxDzgNu/+UK4nEjBpwaXVkvF34OTqV4ms86rYTs7z5SoD07d61NA8GSokieNsIZ53a5IqVjGgFu8
skbZw12JDBzSxfQ41cY1zo3ebSrx+9ub8PoZ1TFHJu+L1HA8tq7diAuGwoHU/CmKAi/r0JBWm2K6
BiuXol5rT45VeFmrhV/eHndduVuXl3FJqbCohkNybDNTM9CteinRzxazHn8IHfr1B47owRF7fcAZ
xdExJzTR2Yx3u556rVTCDARE77aQLwCxpOcYfepFmUnJMJ0t6F+j/K4SwV/2ZNsHr8vr07OOvnpG
JqGqsQX79EOSj6XK2jokf/HSBRo6qR1+zgp8Ejhrj3ABe3tpaGQohY67LrfErEE7B2GQtbpvOnnB
6xk5Lg1lFcFEnvgx/W2nrnAM+JL1XxOBWy23rpq4Yxb5TpyxbUrQCGABTqjY+Wphjk+hpdl+m2ZH
xP6vX+s1RsUgOBKPkyD5djdpEQzttuh13yEcOmmilKe5nvtrkkEx8Pbx3B1KI32ryfX8bPuejGSM
EdplQhGMxD48QwPaqCrqluWvp1NZuzWjAI8PriyreDurNhx64ISzTlqBkvKYpX9EsDL5sdWRgpuH
X6OL/3er1pQJsb6O676FMixWsHSDKHS/TtrEg110udOdJPT0lN/eXsQdn2dV2rUdi1OBPLq6mZqu
VLWTd6XutyM4YTCBcMvxXp+Vbly8Op2cE/Ka0k/MIvhNGXXDr/Jp5a1ujuhB9uyAJSAwJ9uoS23r
fOkLZRxDDLo/FX16HukGo3ELRJamNt/nMQfwaTuQ5ol6PHcR0n0Hzt/eaXLohSW5iydPmvB2iwvK
YHEdOJofOMNEINYu/jzEhW/XXMy313zvBXGgIXBswbrjSN8OZc/ppMUBdrWnke5qqFNwyrMA4sy+
eC9SZSCUgMj27TH37I6zZuKImC0b3/h2zNjS0oKM1WrL5/AEprW612nsupSG2bynODG4FAoQWqyp
9r498p6FxeiwqoaqMeeN11RHRm+KKtH9pNIdr+ybGYovrfD7qIxOQ1gcnejdjaQ2qqkaUa+9zTqO
3ZTA5sTqGkELejDvxTkWRXTWJIf87an9oFbYvJCEChR3yJGp1ivyAoPm31EUMZenVaanqoMwUlUo
mzf0feR11LiKVp2zubg6meY8zZXqPDa6/VkFeXtuhVq6RDf2e4sOXjfiFXIjzVK8RVRnYwHFMuLW
XtSstPzBiD+rQWjcgUnXPuvKEj3EVbdSt4BmLlQbGsISqfY2c6gVtKSllHker3ESyWsOl8mDGO3F
m5Gjc0OI1s5vr8KGuuGHudJUA4sv10wduZnbs5XGuVrBvkhM0BrKY+7Mvbdo6ULy0KqvUzI1vrO0
3bkyFPMcQM15hj2H5vIkza4k9Go3qY3+knUVZFzNUEAiG4Heprh68J07B+PmMzdXYBgKPV0mrkA0
5qlvVXr7njxMyVDhkVbUzplnKNPUDNaECGUTmQSZ3gA+IUoaSVXd29nyqUmb9EtH8ewU2csS//od
IynpUP0kKKPot37PT/kAVYZDoK4+VJlr9vtcHbu7NnDEGepK/QL7bHNw8HeXkuhfGMSA+qv5wYpi
O1B+aj749ZDW/qzyFFLJp6Gdp4OhfrBSb+8YJUV7LeGSbd9m3No2aFiwkVROPueDN9e0H4RVBScI
iI34JZ2kfHE69cOYwvgt0jS+g+zNeY6zuvpaofoX1frfSd9qT82E5IhbRUn0uAxl17q10Yh7Y0ls
iaZG1Br3VTU5nhKUEYmxqjtB+9qs+jiQ0QPzmyANhPyg84KgGoU3WcGgg8cplsKr60p+oblX58WM
AnEfKPUEZY6S24ur03fwMkGFj8ZPkS8Uyoz+Yy1JlqCulsnnUKdecy4gk4CWTKdfOgt167vIjImg
QhgaHRaizOqLJotCnCOp96GLandvu2IO89QVMu2+OUGW/pMgQIgKUilqoMxm7Pxm6qTXfFkAecr1
HHEPqmnNuRI9UtK20um/5bqwsrMzigZkVFC1hhcrSff7mNT1R3UW2nms6Tt1Wy0zn6tCVt+cOdY+
dD1uljsuwYk00KKeCm2aC6+zjG7y8jBq/wohqs/cGZe78HN1nmBrgN7rN1sqOLp20w6f3zZAO+8p
uAIOCBcA5Pm2yxI+B0f2dUuaMTGbu7SwvtZZH5/goNR820pRV6Y+fXDjXtcg17K6RrmbsoTp4IDe
Xrlc77q60lCcop+9D712mOjWqGzd4WUbNe1rSgwD7AeFCgXcT5Y8R4bBxhi2Hn81ZBNTaJwVdDOW
qYHyW8r2W2QK5321IDmFol44/lErrfw8VbH5V2/MjXXg+O1dYYQ3NA2LDcxh24QgkkJpbZNFU4t+
uRowd7pGG80niLDrgyu8OxRujm3hzKrkMW6XStQ1vJUDknNljzUsKrW9REVffkU7Rzuw8a/r1myL
0IjQTUyhCuLkdiw9Yjp9Nah+66TSN9DxeFDziLb+0HlsS9m/63IoiCvVrs/OHGonyIhBB5G1vJ9t
pfAgoR1PsR5OJ0oe3ddfP6cU1OWKkaCctXUxF7uddK6D6gdhXvpz2mQeMZTllV3XuEmQjo9DIg+2
eYM/+/E4A3oBcELqlNLh9pyOvQlcFcoZH7UMCuJTX/TnJrWm0c2zBB57uP/Tz8IOYTc28yn8PCT2
9GWe8+DjWGeCPFo7Z18sisP/hV9IzEZRgNQGXv+2OCBsDE6RTyS2FCnPMp5/b6ve9CZbjc9OCxP0
Ly8+eAabNAp/kMfa3FdeHC2Y84V1aFXzhCJp7clQDT0riKyXNJWxqxcc/7cH3Tn5TIyMMgeSCGu7
481iD3UhO82v6jgkKVu23mI5DkV384iNcCczq1MR00Er/UiKbgnspazLYYmZIOiXzA/nsDoFNg+E
HDsN4mo9gJumhQNpXAilcvthGtXirNRz8rts4QV/e+I7wRxuAb4PNeR10TernbSj0wQiw9cqnJq7
qIAbzaPlvooR6kvUsUDRKqk92spjvxLJEQxgx/9irx1eA4uAB3twawWWycmCpCSXg8KmdqnU5Mls
pouu2NF9Fiaz+/Zk92Jo3cG/WR2wdQs2nqUDX5NqQ2bhT21Q+ZSddDetlvoSq3nrpRENtxUpEVd2
hqsQ1Re1Zvpk18IDO2syq42ntF4kzrZFqAVV0+2sdQGPkkkm3qd7Iz7HY6a78Tjod2/PdmdrEfUk
JWZSoJDWdhR6HQatzUbdF5mlvS9nffYrcNduNnTTWdh64afq0FwLRCSvPYIgB5PcG55UJJkzYHRE
z5s4nYJLlA1za/gL9POnYJkWv1BLEhRBnp7NIROwxPXhGRkA66xlS3sw/N4DY7DHUpLbIubbHq0o
g54tprnaj4MF3qIaaqdeHRx/trX83A32fLdmu0mtTfbJRhDxTPok8/qAQC0ZrehUVlnqG7H4YFfj
ERXajiOEQw4EYIUpaGLLBBivyJcyNHR/ltXgR4uuvTTs49VoKc+kq1DmvCxH8fbeoCavGQkrZ00w
bl73qdfBFFkRp24+9ch4Pht9QduFNOK7rF/oEu6OimPrFm/POSkagDdEO9qrjH9iOhF6U4zojIYD
Dq5IkJGaShLyTf0YSdjeKdP1CDRH+WWZlVVeypk+pU7zPXMSiM8FjIFv34kde2NQntRssmi4g1sy
qywvrL6sK91H1Lf5qEirvyhD9bmtGuui54cyhjvPCgtOrhzwGAHYtkEohWgC2dPC8GNN5KekEgQb
PW6N5fT2gSHf211cKklaDnNOwHdrU6qkE1lX14Y/jSbkJYj6udA0lzDfK+9SNauAeFTDwZibHpMf
PgtQTl5OrrhKGXYTzgoueRY6mYGKHIz4sagoPERd4o2QSpGVixa3HFvhJY1CtjdfumsVWcWBJ7k7
ccALvCJrvmxLahOHyAsWKt+wOEWNsSkzV13kZ4j6GrfREsWrkvKPt0/R7pAkBLQf1XVi69u1TrS4
nCZzwrIuUfdcaBCGWwHK305ol75jAql3u9H5rywaEQCoQCIonTzd7bBlY8ZNqgUcXjqYrnWWVoRO
oDQap6zu7Zr2+HQo7RM7BrVi0CX03wN+Q9ekaHwLERMYm0zrNMKq5ymSDXp7UfauFk4imWGAaHRX
bRalyxaiFBQcfHPWEDdpjD9jG00HR8TKg5nA5/32cDuVdxwXgxIGgSSg7y28AYRHay6p/mMT6OJM
iemtREvPgV1WF5ok/o6tdLpPwzx8V6Vlew0gXvKqwS6eigkxGAexBny+8fr2Z+3deAqZKg3D3EJ1
ew1FNfYFMS3hotn8tQR6cQHyRpeVNIqD9d47hDyuQDZ42wUX//Y0hE4bxzEQO79WQvkozSwlSbvI
C/QeuV93Qn0IjfgIrrM3qA1WnT2mzALY/nbQZKmXOIQZ3FfMYjzNU3hZuiY9U5TUQUCUn3Rhf/r1
Bf15xHXBf8qYmaURRkHNiFbmTG6sQaa1gimgA7SORJf39g7WdDLEeMRrJHA7FEyTWVI0CTiBUGYe
FJ6a17d16KZtvBx5omt4u30aiQA4tw5rSUfD7VgxDVtCa0aDRJhq/G6FQ3wHohQWgLD36GnBhFLm
QPU8sS+NzHRvItH8WBSzerbFyoyUZAuYaaW6VmnenIpFy/xiII89l9GBkd/z4xySJ4QIeFFiC95I
wjZM0xamMFuZJVXs8HvRa8191DS1Fwxpet+LZXC1MtJOQOj0g9F318kEPw5wgK3ZtmMUpVn0YYlK
R2jPwznrsO59qw4fpr6tLqDy1Sc1Tz5Z9jT/FxeZ+pIF5Aw3DWj/7QZFI7kxEWQMHAmyD0h5PMgJ
ZsKu0rqDoTYNUf8+o47NXaaKyHjbg4eOD+0KE4e6NJL2Wav6HmB5u5wcRfsjsov6aYqc5B5O5e9G
i+BqbYnZE4szXbJFBxLYn9RSUS+BjcYSXdvZuSJ9qWUN7CgE6UB7svEh5LW4hFauIg0ajJ6i1Obp
7Yu6ZxrIWhBK0orAI7UJ5eZGyZYwGcy1bD2doyYHaVuY9X0t68brw3bAK2iO1Jz3PBCTijkvIvkx
kB4bK2gocw/n3MjS1X38kFL6cfMA3MUky9hvOnX2jcz80udWeCkRtnyA+kY7OKI7ZgOLAcMzO0he
f1sEjihXBanEQlXK2J5oS6veVbb8Bq9SfMDpsBe/3gy1Mb/CBDCtBqwxXRyoWWrw08qgtN1BjLQp
tc7yAhmx8lhas+nFldpditwJ7vM4NA6crh2jQCWNqBKQC07Q1rGdOqg5K7Bnflc79rfM7j+HZqyc
rbTsLrJHW1DNZwp7lqIA9zKUo7d/tY4b67lWRw16poDa6FuW1jTq5ajmBOdSa0KoNOhRGPVO+AXv
viuGYTkbOGinkQzjNUMNxatsx/F6EtAHqJQd80SiFDQTqRMqp9uaqRPJeWpCPkSrguIudULzGgfi
W0Sagb7zJTmBOFdcGWf5wQbsHTpN1WlSI39KPX1zEup4UptBwTxl1A5c1IbSaxI5vFqNkR4Mtf5X
28XWVJrxwN2QAtwKFBZjNlNq4XwnpQM5v26rJ71Fe/Ft87E/of8/yupe/vTOt6Gci1FvTL9RA4yU
iLC36AC4U63oB/Z2L9VKxU/V1zZDwZw2pkragWztESdtLubuu0XaycO/hGlJ0KCP/ib2UdOKqxoa
xcU2ZlAGCrnWuAci2XZZdLH79EhRdPdqEyY78kfDD6HM7fwjpHTqaX1v+F4LvBHwu8ioyE/oTX3W
rbz5Mw5m0+1gxn4ay6q8Rk2L3MjY6Qd2fF3oV9uNW00PC0hy6vO3H5IYYw8VCs1A8C1T4JC59Bsj
WE4kYeOrYuAZvb3x+7ux1jdIzGEytnSPlSECUU+0AlXqi2nQ2CWK6fcQevBLPyc2weNSPFV54FyS
YYGZPKNNbWwi5xxPbfolasbol5uGcMhA91M2ZT8A8t0ugJjp9GtK7nSUVJCQo5HyZPQVaou4G7ye
qTiwZrsLDiKSujymBBfrdrwqLkW2lC33a0GJzAlo9W6zGhWZVpZnEUnEMd9e8Q1P2w9/w9Txc+k/
IWp+ldGX5hKOitaAmzMXcVLp3fGqeYY9TQ/eI0bVoiVCHthJO8cvZ1y6rM81r+jj/AFK9eIJFqzq
WhR1/mibdOrZmTmf07pQYB0QmTuYenE3RmJ29XA0vNnMykuNpLBXTIZ9hqG6fpfR83eOYHAC8CGP
cmt7hkQHN0N50YL7YxsXIadeVnBvGL5qhMieZcXo0/HaeDKuj7yPPetP+lq3Vxg6CMyN87GYdpH0
5mL4eZnHPjLAkIhGkXWpSWFBrtiRyU6j+dr0S3dgLffODAUSXi0beCKe+e2ZoaHJsRszMsFiyvbS
V2X7ElpomPZ6EhAhqOrBndibKTkWtFPXe0E19XY8o1IXEQEMpnsH1oxuaIxTo0SPgFm6K6Tg6XPf
GJFbQjZyQK2zO9GfBt644elgyVg3ay5jK6HdjycL2eUQLGYVaG4ZG0fMuXuODXBhg4zdGnFsM1qR
SKh1qQAmgNSm/9iisO+TGQfWXubxM7XJ9Cnn4HpxLcPzmDhHtbYdGDehDu+AqUkhyVFujEECA0pv
zrVO/kCHHmco/jKmej7BsNte6hWYXUl7dIM5yUFoTfrZ7ige0GqsPra61VCqlsnTWFfGsxoSHw9C
ah/fNh67DxXw5vUXXAHUbW6PgtYqtSYZleqIQg/dhMbpCaGIv+LFmM9jUy0+KAj7tyxMrbOhkMa1
pJW9U4OoOb39JXsXnXQYsYakz4vn/PZD8kg0c+iA6Zqm1vwcEAjTYUFGDgoL9fPbQ+2dip+H2ryJ
Iu20bhI0Y5kaMXAHRg/xbChu7CUI763esi79YH5bOlU9x/NELe/t4X9Euds3meiGmZrMlbro7VTj
IVEdEZXAlNJQ90d9zk89ird+Y4ry2tPF8SFEa+NRr5YVqpzMl1AtomtlL6k3FYH4gFv+V64nHx1i
s3uQi8KHFU5+xaub3blQxDM1nPm7kllguBMrgATFaF0doY/HqF+Q2C4y7aQVbYYLKHmfRVpeJmeo
Lqg5F48BBcQz1AH2uS5y41HgKNyLXq/Pfab3J12DiPft5diwrP/7fgF2Z9PB2ptUd26XQ4bKIhTS
s/TGGaNL35Hw7YhCSq718ceFN+2hDcb04uTCeJ92Nu0vJEk+23baf6yWirY2gngoc6zRrTrUXgDK
Dr7d2F/WeOHyX3yrTREOfxO7iT91+61K0yh5yo/8JUHb1Ikj26c4CWFbJy0XJJDygtLAdI0Ke/S6
Vu/u8skMzqPZ6XfQxdXfA1PUbps74RlZrJ46YSu9cWyy5yFOi7u3P3ajDfTvwv78sWuM/5MTziEz
C60Hkslz3r+PIjqJ6QyUPkQwgSds03gc0IS91/O5fsIbq84s+/iADJTlxYa5vCtlMpyou5WuUUvp
91W/fKlHS38X9lVxMayk0Nw4mf9eUks/iUEeVZz2TAIoc1xXB4NASHb7/ZR9R03Pbc3vAj59zqPm
Aoo5vZDcag5exJ10B8Q+2D8IQzA/r7Ay8Krb/UB5cc7T9KyBTIFMqs+fK8oNrgS9AXWQ0h8Qqe7O
jw4qDXIAe80c3s5vUm2C3p7ylZBZfzYGkX8ZR/ldA5B2kGrYHwmIKE8RqIBX2om5JAxTGKlpxu4K
pPYeuLX+kkrjyJXZG8mhkqLjyayo1M2ekWSu6QbmxRu7rLrqeVGelkELTroclQPDsTsUDzvvFgAn
9u12+ZaaTB9QPfbMLAH4WXV2li2eG5fyiLt+53is3ThE6HSQyFcQInRTSJAG1GoaBCivXWiEF6GV
jQfolq7ylEozDPdHNcCd+a1G0TB4Kn60JN7OzzFb9BPRjfKt0XZOVWhmIKbE5JqZc5QV3jMVxEcU
/QDP0mS/bVdu4TJxgplyzwBz6mVGsAf6PCTt1Ei1npTYaE4TXednRWnG35MIDd0ZVCFPTEnW2AmB
Sa4SWMxCnJdasR8BItrvG+DT4K6N8u9K78KHJQsKxGLK8BLDf/i2qdvDQgPvUHklqEyDCdk86VoF
590P5AldReVdTBeDWylt+NhkTXg/BBWufJ8UCHdkyblO5/liTWr6CDmQ9OaRRjp1TDq/yUfjyaC9
64Qv15zCLDtKi+wkXyDHIP9NoWe1apvng3SftjbxAlyfAT+bcmruk0gNfv2234yysfv2ECejWnIx
+jJS7qMIlkyTzNVdGsGcebDw6yXb+DJk1M2Vj2Adc1vFzMY8Fh1JZIAgguZymQ6XpuxfdAo6F7q+
e6S0IvURNzz54BRGdQXxmx9E3Dv3hMwPlFEkOaB42gokq/3sONYMvcPUNDFzjpP7xez+VMbmiPF+
fyTCNEpKK/HCZmG1zgBds+KbojIsP5aGHC9NH5HeN3BcfizsL5GRvav+Lj52zd9/d0/fq/8DdGMr
Nef/zi52Cueq+5lUbP3r/3KIGdZ/qPsSd9ugSIH5qFzffznEdPM/lENh0yJ3Y9BbsrLM/Q+HmKH9
BwgGPphB7Z76+Vqc/R8OMTjJIIkAnLw2bgpeI/krHGKbaHktVgF2wTLSHWWAI93sOoWyUmtMK/RG
mxb/ybiDQfW+Qtk0qSuMcXuu408/LQwe4EzX7s80UBsz8e+IdHOTC15bolbitJ8dtyqP7KhZZOil
0n4w1PKSB/HB47kttaxj8GyuxWY8PTzWjcWcUSPKmgKt9KD5M2rfZQEETlb1UFmVG4aKb6rPuV56
+fzP21N7PS4oKXZa4GRIgMlbFvm47+copanGKyhCpkF5URrtuQztB8s40cV4Qlj0vZ6Ji20dvBHr
Nv1kqXB66Pwk5qJNY0UBb9u/OhttRcCCqVeaZYBWYFO4hqxO2TB8Krm/FB+Co966VyeHIXG6dJYY
qDd5yNt9RKvHzsOeIdtq/qOdpuFeJnbnRr3yMqjycwO060ObJ0cB5s6wDmOSTRKCYvRWkkydhpp6
WRJ5JSU8zcWJ/gNhovYUTOl1TEcfySpzlMqfb+/sq0PLKwB7w+ph6vQYbDcWb0zhZQ0TL1NMWhp6
rct+mzMbJdm3x1nfyM0+coBI9tNrRgPxFm1nhZlFcp0+lIC2krrUzpOewlcONSr6G28PtbH3HBlB
zzkPG9R2QB63R4Y6viFFrSceYGI3Xp4nnQt/BB54vW7rIGD4DJtQ4BWws1qyrNQUJfFg7jkTRwZe
O06/xiwOmdQ6E4oj0LbhHL2CKOaowjT9YCReE5XBWQHHR6qn+m4kauT/+prRAIg1p7YE/c3GWoaJ
k+jccY5BpNLuMnsU+T0u3+ntYfZWDdAKz8UKWBNbZI4sE7yBCjW5UI8+SdF8BBB3MMQWk/Rj0Shj
cHdpcFEBv95eX2XU+kqd2Blw/I2XBob+kgV1eTc05cdFzf2wGJ3Un7V+8A3FSe/gtm88HQm2D3oz
aKA8OtGdpmAuDz5s51jSr8+BWfEFrwEGuaIZwDjshJZF4PNh5LZK5ppNc3D6f+gA3t40CvEAHbnL
RMYU827nD+GBhqRLl3rGNP5Bpwqa0F3ySXUA+6qpUE66Wv7tyNL6Rv98TSelBZpHr/sWzTuc6zqs
4zugYuJak+jsZW/80/UGSc3MiPxF7dW/3j4Rr+07sR59PPSk04HyCqFsSQIkmKNYlfljNv0lg+fM
09/Phzzk68O4XRXwUtSUNArW3KfbVdGcZXDSyUg9MVj39LyM57HO4d6Achz2S9qsaq9pybi6sw5V
OeLDzV2fkjprlDC8zEpaWic1qw+M4muTj99E4LZ6RLRxb01+XrW0uPQtj5sS0us1h/S+Dd/T7q4X
1w72qTvA778Yf6/Xw4BcljNI3MWybxbCUvICc0/ytDblqRztzCWXfk8W8sC/37nqa9aC/h2mRjfH
5hpOSMcvqlqnXroUElXePBgRMbWDD2+fn+0wpH5WbC/wA0GFghzG7b4mmqKD5uX8VHOovHMiI/D7
UW8PJrN9vbajrF/xU05uScvAyIuIyZQkSSIjlF5WLtaDPhj1KcuppL09q62t2I63/vyn8SIErmHZ
ZFaieTK1h6X+oh0t3O4QxtqILFaiHHN7DgD+Nx3yG56TPVrF4uZ27JbmYaS5QYlQj6OJSCWBRJBJ
kX8LztDTlDp9oXLvRDg+0vJsXbKgmr4NMhqeVbVpv7dtS8Z+QWU6n15aDeO4lP1ypAK4tTM/voPa
2UpGyPXfTneiowkmujn1Qir2QyEa1w6om0YqnBS6OkBOVR6cmW1249+p44hgjOHfU7c3wBYj+YRi
SD0TNM7FpHz+Pu8nGA8tI3MX6gkfg9YRtLbBjVkbg4/kin6e0ugl1UJIa5LnpajvDPle06z6U1cH
B1W9nQOwQut4JgiRAFVszphYTOITyoaeifDzn4oNZqV0oLLXg4AC3y+f55ux1vv103mu0ZMWeoL1
nevYm1XjL2t2zqgkH0xpUyL6d8V/mtLG5qhWPkbI66XeGDr2I3RT92kceKNlvpud+MOsR/Qgl/13
kAVHjTY7ZsjE6SB6XSl2yfzdTnCJ004oRsMxt5TenRorfWh0+8imbut++A8rfQvtStTr2LltJoo3
GP51mPK9NI/I9eX53UzY54pS9QSK8U0CM/8Yog5d3EPCciHleGCYXgWCuO4sM1k7GrjocdhSXIVK
3kyAzFE8CMO/ANw9Z0b2UUV4yO3z6J3WdJ9U+Gza2HD1Jrj+4inajL05sV05OGraDo0Hrn0cEHWH
PQKSo4Ozuu0N1LdT3BxWrRrLeiSU9+pxPknZ30kl/t6R5nAtvbq3YB1Khxnof3810CpBVK+IfK0d
Lm9P9pXBWicLLRD4EHizxLZzLJX0aMcAj7wuTV7qaLiPFeWkaMlHIwtOQZn/soFkvNUO2HhhALK2
ZRtbBnNqTGA0Iit1MRmXCfV3izNlifM0HClo7C6ypIgqOM6gX7bgiUgZhhamoHWRnbuoiu8jMbxv
nfgeuOp7LXGeKqtBrW6RjxXERW4125TYmyMbvXXA1q2WJogKWtSoWG0dsDSWY0/HZ+0tUWH2n6j9
YaMWWsnfKWltNl8Kox+rj2iQlfV5yoZK/Kr3QiBM3QuDQTqHRd14L0U7KUvX4Xumy/jIKtMOYUW/
mEFZg+21C4JW6pXtfZvOKJM4L3WQil41Zd+E6L2wil7szvlgqeXXLpi9t8/tK0u4GU6/tYRjGhlL
FCaNlygxJBBpfY/G3se3x1hv4M/O/HZKm2WbbDMi2bA068sqXGts/LGATyPgNmITDiaEiMGr8QiM
qedgb8lDvS5pBoJe2CyPFLexatWb2hn6FtFrSvNPv1hzBs5bsRW/tZSUluEuIMlM6CnAKPTCcCsY
sOfFzVDksTzbTqp3dhj00W9RaIvsOU60Qt5X85BQsuxmsXzUFzk9Z6OmfJ0LVT4Yi7qkv7dtDYW1
1Znlu7wSC15blAz/NKPW/KO1dn+XQh35Yss5Jzltx/q7gK7S9LOjLXTtw4i9PI6T80EmiX1qpSI/
w02Tvx/1aLQfY3Ck9t08Oso3tKXb8tKObfm+oRLhaVprBa61DNMXddQHHJLFnt/BtplfJ8sAtFbr
wT8xz+pX5FSrJ73U5HMiReUqaVfdmWn6jxDtYl5p73Qo8w+aNnthtISwrZZW5HWNqaanOQtD6zLr
xKFegTdfX9CEJgxrnPR7lqLCHsP7dV+QGR2B0qiIkgRtNHxVKbF1bhsUj7XjJLEHTrdHb6+LjZe0
S86ZjoDLCKnmfa2l9CykJliKurF+U5V0ae7ErKmPqlaY750pN/w5WT6usOnnGr2K67isxG9pY5/b
PjoHdVIEV611pEdrRXQaxyLq7pQyKMc/oNafc6/r4U4cerPzcyOW75qh01+6IIWmOBe5caatc/K1
WVn6j2FQ6J9FN7UjCam4Ev4E/jG/0g+1PGhppbpprecsXH7qSqWnmN3Uk2u0avQCs/f9aNL6vRS9
W9tqfcmrVH61yqz9p1E74zQPzZPWhronAf9E6ly/5P+PtDPrjdzYtvRfafQ7LzgPjdv3gcxRs1RS
SdZLQCVLnINBMjj++v7oc7phy25XGw34APYplTKTSUbs2Hutb80K6GRIk2Gu5s/Qr6nv0WCUsZlJ
Q0DqPypvubDNyYiRD/m/qnoB7u+T3lkWK1EE+eTvgzVQfWK7qXPT1nZ5ZwWGec/3pW/nPDdhKbbr
Dw/KW2zypaVxnlZcZzjXWB6pp51IfjrjvFDLhnfN1lVqDJ2kRUYSXOPa8C1N97ns1x/YX/1fisqR
V1Y/4cSX2xvMS3UeG1+d8yZYrcRPjbOt7E8Fg8tLyilr47okgCmd4yGIYqMqn4o5rWIfWW44Ggv9
WvdBZB/R0ocyNtPFeJm95nZp+I5Zlqy4XZzH1emaZFoXdREocDn8kHGqg4XAw227N1YRXip+1BNq
sG/zqF84mzRLsoLj2svZtA6FNd4iSbWT3l+s01TTQMDoUc3tfq3Mx8ppxz7mqUsTL92aXvBhWlyv
r7KndOm9ekhm0b47Zlfs27xS13i41gsKp/K24gn7dZoHc00cP2Py372uJMDRlrOmBJ5xGr0E8xJP
or6t9PpUey9K7KfBmp4abg95b4fZ3OxDnHAHWeXDKesjm2i8UpbfJoyHYWxarf1tMD/d1a5QwwyE
gURE/WS/rLb9lhrcZjMwuTgwoJ7w1evHkpM+2dt99dQLTPoWIqU9HfKsvNAsbO0IhW0wEBwZvv3e
51BP87aPznXKqrBP5zo2S6hCymVAq+MlA8OaRt5HMOYEFnsXMkPKt6j9qnseoNIF/OTP9R6Huk5j
017HxLHgk4e6+Z6OlUKgbZFUtkDcmIpun9d9zTk25O9P65HI5ZMb9hiyonNGPhED9Fe0UIelqHaa
7aFa8wN2+GQshmfC6XZmgckrLHaVVelfhzrtG44op97y99pVe38eTlsQlDPHABrjyUTsNIod20CM
jwV21Kh857mdrBn8cf/COraL/MocL8wlveCo23HGXD/9UCdursgMrILvWs3jTeGzLKS+R4DxWs7q
wK5k/bDMaaIEsG8Jv2ov3M5dr83S8dtDjiTcjhFARocxHfr3vmjfw9S7X82qOoWFn5J2Jur2Vrla
7EejsLq9L8NvhFqH3GdudlsMK9LUcILIOHSifSDsfOX7dlQVQyUw72z0K4m7uOUPIhlYSBcAor1F
jnQ6+t9NmVan1cmu4RpewRP8Lj33pWhGLB3wIdIwvPMdOe+D3iFUbm3vvHJsH1rQ8sCXZpZXaUx5
krZzy/2UDpF19lqrqy+6ZXbvUVW1sTWDO4+zqHWRKLA/oDp41hLVswgH0uhq2U4z4hekCNGYHsXM
4y1WY/h0azWY+2Ihle1RarncOWY5Hw2jNq5SvxL+ce3r4FJLZugwB9aQwJDava5c+4JHLr0Kw8bY
dV2aqJ5ud1bM8aTDOl4t670f5mdznH11wTjBJSRhEu8RRpM2FrO5HlfPu6ucWnFeB482+c21OZXW
iaIWBta847SwAyt+gdMxrjoFplSim63dZFyyZFD9fMqxzWFWRrZHj3EIm8Sn8nguKsx2F2YlO/eh
Tx3no7NaChw1oeELgr3Z+deOmV3TIDn2ot+vwZSsaSzam3y8yXv6hmqj61dZc64qt+uTia4LKAW/
feiWbrioUOp7senkNc9NWLyEabZUF302L1aMxC2NsxqQVrdEc8UDzSPqidbuzp13LlKn+x7N6O6R
YTnxQJJDm4RSkk4ypx4kL/oToKQLXBy6x8UhF/o4NGN9qNfrKZvS9TEch4YPqFr9VDnj6FELteEY
hzIDYZMG60mkQ7Cj8HlPTUe+98069kljqRdWqjc63Yoeonb7XTSTHpjaxnRa/bq9qQw4QLtemHOe
9GJxbgyngvRrpbDzWWJKmBrdUtrxXOBJjuHalBwajeZ6DhYYS55TPBkkogH4GYv5VGGmTxraCGU8
m15HKk8bDCRTpFF6g+82fAVZPyG7xPjHluLN6c7GxEIqjYVkbzfmiNyTymueIzknReG/9AHuEacy
EGza43ylbePsqfbbHFrNax54miy5tT0o4HABV2+a9jqfppsaZvVdJoM6zs3o2Sl0e60C4zTLZsrA
Gnv1MVClnfBT6a01N02eBKzUBkLf2BoFvkO7QRZoyvqp9wpmHe2kzN3SRsW1rvMmLtI0fUntLUdB
5CFraN2e0GBmRWx76y/ustzIuQ8RPoNQzEKV+PkSqWO94J42ZTRtAfbzvXDFEVDZpeXp9qHZRIoL
Z/OdztzyVA9ZdoWW8qwzsBR0FtP9uta/dAV5frLqsn1b3tcifJRK9reRCJ5rI0eFIp0DNMeeRuDs
Md+mF2m45Vi/pCuX4bLCE3RUbAgJi5i46Us3OLnrSJZm9o2Q7WZXLwMF4ViOZqykXz84hDbkccnD
EzfUvKS3V+5D0dpVbPiGeeEuTXcZ2ln/Ui3zQ1pZ97C4n43FOU4AsdNTVbHGVHrvObLJ+Y2p/1ZO
qzPuRec4dVyiCbpzcnYXLc7d6o53uYYYFBeeIaK4JH/yx4Ti6lmLsHtQVLq3bS91MvWrehxWdQlp
o+52zaQeckgkO1vro1PqYNc0qvxcgYsOoptflArqCusavdkWCyXK+HmHRuktGPKPusaNnNkz6CJC
asVFFwzXeWFPRwhzzrGRtnnIyvy74zTNrisH8ihno4zFWKXxMFWXqdd4tynRUEcDdzcgPb+O+4HH
Unf2vpiQJwP7mr+1K4Szgtg+slIV4JgmfyPNJ/FHFXx2gU9jQKv0th7CCz8v9yr0DxxEE5+5tTs0
xlEX7P5V6zRXk+XI09hE48EPsx6/YCjZdUNwl0YAjXPiod8ZgNB5+pIm8+8Wkt/G0m6vg8qvmA6V
bRF7c62PG2gwmVTFNm0z5h0vHW/EcD13AnmYj1HG0p9z0dDcNQHq93Ezm/WxdPSSJhsa/n1IAxFP
3mQnbptNr52g7vHy9Idvz1AGRUqMdtY/RFHzKoFr7kczXeurFglmzIqxaO7+rDx3gzVct4qSKtN6
vkV+R7aQp+bmUET+HPtQbkoyEcyUmRu9QUgH2bhXln9oXSZLbs7qiYwM9/a8CvkJfMU4dzPZYWPR
Fi6bZJDpfeGwhtYRCNigzZu9XWIcnldd7K28/yEXhpta5M9lJEZgOdRPC8nZVVxmIxTVbnBPdpCW
O4YW+Rg35fxdulEZu41xk87lZ2MP3X3ha1kdnCmqbqEYuPZJs2hmhD5OVJ2WpuWCiLGFH8FTI9/W
KYraC07IIr0cV1vJq5k4n7WhjHdkfSq9PHqIxCbH4ECZzrvBCscqyYWuy1NEZtacAL2QbYCRb571
dVnrgMmXgBi5i1TJe1usqPQfus3zcGC6skUHLGZ09sq6TjJ7WtshdsxiaGE8MlQ7jm4denFXaAMS
uW/th2pxlue8Q0ibpN7EGygMMmSY1aRIzMOATB8ZUYbKslmfKa3m4uhwlpuPdejMn84QqLcWgghp
m2UpqYXIC3ha+jGo9tO8LE+08kuH+OAl+kjtctS70Q0UDDonu0OfqL8RVTT8MtiekPt0XbL5ShXj
dMFPWsbrlIZpfSwy5O1ZvY5Lgllkdn7kuYruOGM0LMGqcJxbqo9g+p4BCdqjnY7sWOTGEn4fQYiK
W8T1YOVSNQf5FYhOP71pnMUkwkim5BWZ5Bix/+grBQTgNHfTwySb9WxIggYTt/vodDknmUccI1J7
TlUxY+7OuahL2UbPjRyH4ZLOcyUTQznRsSy96JhTfOkTCep6Ry9Hxrby0nLPTi18bsboZnH1dM24
/W2yiktpWHonZGv3sWWQexmzqpXvU5d2T8TaZFeqWyrOV5ZkCRzcjJY1jIynfHS8aTwSRmRE33Kw
n7nfcOouWFTWRGGCYBc5sMupMbtpMrRb7keett+64uCIC8jY9hXncNwf/BJ8dBxZzaNlgoXmDDyn
xCnugY0F9QmVq+eBK5w4nRnQ/URmb8EXRML0dh5eiWWFcCi1tYfYj3uDC31T5eIS8NRemcul0z27
weuyRsnaWcRmOEtzk+adU913ne2LEz6gCYrvym13ozOvuVeSRI/1jhdsXiYbqvE0Fq9lQW2frhbn
qutVPHfhziBox50vl34Q+Bw9mnEFPtOscH/Q3TCSaVzIppadvFJ9frXlv11rjnB+iEiWq+RPeogt
0W1JuXqKy9w8jrBGP3oGBHgUvFUECQCs7rGi8PdKnruF2dPYXcLGdR4c22q/T3b7pC6hIXRXwdBU
7JSK394VScHh2tDule1oRUREI/tdWpv70rZu/LbAbzIhiTEOSkyZdajMUtzmvo/ZMB+yHcfzIh5m
rLPGD9vPYl/OOvY16cessXId4gKw6QJoVFvWfhqlz+IOEpe8zwTU3T7iCgVOZcWKaeTZi9aWNOrO
rw0maHnE+pbmWMGkn90vZu0YB7drMn1de0hmbfs1Wpf5PQC0sGtsg3zvdHLCLOGG5CQD2/VNlgYd
FtnQgelovcursMx1d4A5mu3tza8wRnaDLqla+pu0JBYLvzrJLH1m8oap0qr90Abuo17my3JIszAO
pPplLs1z0ImJes0d5mnfpNzxN8ZiLXE7ZI8tejK1nwL3o3edYx30z7rlyHUiNicL6E9l/i5gMnlj
SenEkn15X/KcPFKApg86UgfQcW66F7Byz7ZFv2mdTOc2xOzTHSojbUN8HvU4P7p+48b0udqEdE8x
7foAIXiqH2dfKv/HYCFYLsoQ48qae4nDxpzYKxmlblz3rHcSWq7E1Tt4xjWoEevQZN0F8co3I5hc
2mzRxWAodTOAg5SNae2WIezLnafXUaW7wfDIp4Iz5WQDN45XXiGQx2+pcRDT/5TetcJtymRhVG+W
mIoZvDaCk0DWNs2DEnEdnYPZSLKxmm9HWbIqkqXCoStoPqsKJfS9DFfzWyQYASVWv/Z5bFbGc1NC
J56NwJS3pTQXKjw9i/MQtp0t4s4eWlz/AuPnxej15pWDmircC9H0kmIh4y6rUhJDx3IucM72JMRE
aykfszKazmvmZ89N5hTyqs/sxkjCklilferb5XS7iDEtjqu9BMuFpdJHd/QXA07ItOrYnWf30yzJ
9dn3JYfB0bCL3UB39BxJW78TXjs99uz5v1ZmVxrHqhFAiaOWVh/EJrgmq76tikKepan0TWFo61Dy
Lq8E8nxzH1lFehIrlp1ElLpxIOqhqjnjYLT2C6Q7LzwUPaxOeaBBrWrvQekgEzPV0hplUxs3uFZM
/cuETYgDluHOveKg1Aes7jEYQBRF1iETK7+C4WxpGMORcAVG15lSnP9Bt2d3FE/uE43vOyh5sBZq
x7lczN67nbF97azBMXbsnlNxkeqqeixI45G0HyxInrU5hi7HsLrw9na70Go/zZWpJj5/2dnYD96m
CSWOYbqC+NtxnryqjHn2l9M/Gx1szoxNHbWhLoG8fHUmI/Jfs6yZuqTX3S6ny7W5OP3oUcw/Ge18
HS1tL8TkzrdQuYPt+UoZt+dWR+7IjILRgU6Cwib51iqey8x/5mw67Zg4acRIbvOTccXX+ctvr+sh
zGYWDXnyq0s4Q3mdGhWStrGuq6PZpeVNTazdT8QNX6eT26tsER8YeQLs8l8vY6oNjUOBy5i5fuJI
K0lrzIZrEB5k7Y9nPZryJ2PZr3KF315xG1AGEKQRFn2VtWXj4jQTA0NZ3xrLZdS7AFG9n7zI10HP
9iJMP3ELMVzf1L9/HF5RUkrUeZseMD/TXeastY9GByvZP8xhghniEI0M/BTGg8e/fhEUqcp2a3tT
W7i0ilNDHAtZdjflINsHLDE/mZv/xacigw5L3ma0gXf6RepTzAYu9krzYiNnQooOCux+80ERQ/X3
T9efBAp8LixXaD1Q3G+s7C8X0AyKJUVHzt33Et1KcfC7J1HvFduC7GiL5/jiz771s3v+Lz4gixwf
ET0T8vuvHzDvojQ1BQeiqs8kLvXWfJ4FmUDkvzU7/PE/y1T+i2cMcSWuAn+z5bGc/PE2yejFdtXC
bRKVaUFX1uzjwbX2f38t//pFfKIsUS1CivjyrXkmlcKU84gFFg0I3ZJW6mTuz3C8f3HpIuB1eOQ2
6BXyqD9+lIExaj85XDoZ3tbjg5x+dbOHrvr+95/lq1t4u995GVZBbB+bXe2LdMP0Ac6qAoy0XTER
K8rvfT69VWxkk19dOEVxh3Ln4BDfEVeDiIMuPJWFf2UHgNim8MmWXGajd5ckaqK7YOp/smb+5UUI
EZ8yIw/QE35ZWzJd9y3JzrjiOovwLElnflyUPHdIcRIHMdHp7y/H9tX9fn69TZHxXINNAriC0eCL
B9KaAqexFU9J2BfHKF2SKgxvii6KQUmepkUflqz7ocvq5e9f9s/S4M0TAy0AsswmWf+T9tMmKUlE
TKPUrjgT0AhAwP8UF/kpj2/n+AOfTDz47118oZLoH69BQGXYdzc/BauN9+Vuzqk82jLoWHRUfWTX
2s06S7zefxA6/MmD8+dvk5dysaa7rAgR3oY/3tKzbEt73NojNZ3nkhM/ghar43D/kz1we8r/+C2y
GSE9ZZPd2I9f3ZeSiVrUK9Zwpy3gOwOYHMjss9Y9ZJzdsnHE25/KKTdlwx9ek6IFLsUmCiLKi0Xo
j58tnHynMwKqigF+RbzM1lFnFpEIOfy51nzqLdKmm/6UMjppTU7JJX1CRz8UBePSv7+Z/vTpXRA8
iNlR2G9k6a9XeTRg3ZebrMTL+bTOfTOZCdPI2Ok4HFYn+TNXzp+eme31NtAmPhXMw86XZ8ZjlGZ2
jc1gYl/d6cs1bnfICZ/1P5RdBbzMtrJvAnqik4MvS4H0aVv4nFZgfBg4T72WFFWxPCjPeKQAzhOy
GXZ/fyH/VEp9eUX7j18p/sqwtpkTEoz9a4fpc6wIaXaYcxDVXdQ/3aG/WD/RJ5JOyWaJjYxEUlig
f3w5tFCtBpHLB2yGC8sXN05f7xQnY5oyTXqy1+iQEriUKfdfN8w/8kY+NjX/fDVFvs//471RS5en
mf6v40dz81Z/9F9/aHud//NT/X/99sfpR7N7029/+I+91Lle7oePbnn46IdK/9d/8jf//ZP/r3/4
3z5++y2Pi/r4n//9vRloWPHb0ryRv7dCWluu+f/dOnnXVG/y1z/9hX+ZJ7FIwoTfgNT47aH3bTiR
f5knLf7ERjIdgRoBrWdtCVH/Nk967n9wb6KlZ5/euErbAv9v86Qb/Qf8I4JdCNgiRGATWv/vD877
2KyLXLN/XYh///fvrYxfZZ4cjJA7oVnG3sQ5CdPWl7sExUVnpqOZGKta1z25P6Y+mDqSBsMDHyVU
GfQdzRjlhncCtvu+y20P1NJg09f63UX7i/fypfDf3gorrLkB5IFJcOr441sZ3XZqe8wMyVDRCifQ
Xmzk9IclZLL5//dKX2qhAG3/sh2RE4xX3p6hX56UZVfc+rlt/mSP+qsLTJjHb7BKFNj2V4JPFVhL
2deWmaR4eI6MOqdktlwF6mOq9jIbB/gILX0ze/EYdU/zwQgj8cs//7y/fw9fruzqDn3BGdlMwMDn
t47TksOWDuMDfIn5J5f2y57825dIYc5REe4DpN0v95O3jPUkFPcTEobhqqH+QdET0ozbMZawjDit
5+lnvu8vC+tvr4kY0eNxICDR/kp98Yy1dEmAMxNaEqgLjNaY9rZhZAk7pHFjlCb99SxfT39/Uf+U
dbTdrxS5gbmdtHgTXyqdJW0XWQ65ldT22DyH1jBcpRB8in0/Tr44NM4snKQL5KYhDLuIbFNRmWfm
8+FIj9ms/ZOXYmTa16bftbC+5OrGqyqMb71ejTvpmyls047orrioW6N9QA+Vlz8piP/qmUNWx5kA
/y2CyC+7YFXKZtwypJKAns3C+EiUp2LOfDteZ1G+/P0VgyvAI/y7qmb7piBYEEDEvU72y1dZ+7K6
0SyJKEmyVdOSYQjP8C8VmbynmERS5QyZEgxcKgO4ZmpD2t4GfwwJPIXojHlEEKco8iYkrn1GsZdp
gpcNRPS7KdBBGw+edBDqOBsAvO20myXFqudHqmzLirnuzdM4B3P9tOZuniVROtR5Unha0t5N3XE8
EWLWfjLx8vOY04O8k1ldMoi1JEaSXQBMhwIoNFQcKLxQJ2MUXbMjsWVUO3PIZX7XNYE7nVQbThD4
utaq6EiX66tsZlUd6gLjzHUXDoxVAzqm3zq6Qj+G2ssUowb6EcRjiJwuSztNO1OovKBRaYTvFnwp
GbsoaYy4R0rxYBG1fmQKDKtIWz0FH//T6LqMTCMfsSej3M2DVb5os43uBqcWm/7EVU8UXGZwPY1j
w+QESuBxaYYmIPFoDZ4iprszJV5l3wZd3/7CZQIYEU728CvpLsFyGFwmIbt6FZWI+yD1Pia0uRWC
iFGUlDJV/+67S/Cc14P/4lj+bMWNKvwLRef4vbeLdYkrq3FevFKuN10xpR/WYk/3I8ny3GutKF9L
J2zCXSfRnsZ9uuh7Bll2Bu1Ped+XPhINMix/+VZ0shkStTbmt9XAs7cPoYkgDFDhwxog0SdxxV6m
TQWi3bi3q5WM5KZiqFXVw4CqK0TRsYQ9oY+yC1r0hFGQovbChPXOAEPQ7y2N/JPMNCsn3tUor1zR
1hpbZMn0fl3MYLwl492+aIt8UozzmuqBPZN5gW/nHGORIETu+n0WqTkefWN2/YsMqY97kYejLXoI
l4yIjpyeiycpOjtIwtTtaZoUU8n0tgm6p37zLcRBGblIa7cO2dmFqNwciKtiyOLiV9CMCwtvYIbQ
kJS8Dcv63L6ZyNFLYxdtqIgZzeDX7+p2vk9NJDxJz07TxorFDLWvcPx5R15t9e4wNJ73a1c0qIEy
Zq7Mjkb9qibwq9BkjNVM9Bh4y2npaZclBf7NKC50oJ8cdjJO6c6SE8usR91gdFrLYE+h079VrUit
q5bmXjypUmKdWAtiGxi5MJSumW+c7KydJCrr1J+uy1V1/k6i+ZyO7jis84ExigbLCgg1jHW44G+M
C2wqksROzysQPgamT8jgCMRb+msbHTmghMu1QNBpXNvdsCzPM5yDcS9V6yG7kXqeP1ATF/M5xTiU
MeEPJn9IFjuYqx82D5lL+6HqbwCg18N3xNDZeGtreJK3JkKqOaY2ay7ddMl6Am7SwbxXreE8eyai
jxhheNMdxVQZiam5O7PEHFRd72TUQ00EM9PpG26B6NlUi/LPRTuhYg2kVxaJbYloPc9zp5ntwR54
oA0/VzsnyNxv0rIzF8WrdDXLTefcjXZvINwqzZaJWr70Rdy0kTGg3qm8ZT9aJisIi2bjWc84lBhW
K9LyLG9YxxdRqxyLfCmFaF8b3+9WnTQTLG/zOrPHbZRrW51XXwpHtMEJgbY/Bsk4al+ShNa1NgA3
U9J2vK1LY1i8XWT2VVpROOVMF8/CoOe/y9Pcf6wGbyAzd14DdkG0g2oDv9nTtT0w2z9OruImZHRu
0KyDvR8miCn1Y4t5LTvVhYXrvTLDUScDv8yJ4e+UzwuqY4EAVKGcMzTwv8PoDODFgSXU126PPOrU
L4S7fhu8BTWYLKT/vRz88RGaY3QFdzW7ZhtiGDkT5hHEq+eml003wEwvfXT2KTaQ2ey5rsy3nvrG
Ed/cbHPBpO3o7abV8olwmmv5JrJKHOapteJlkstDn6n+KRuW5mqMFr0hoMbvAjw6j3MqdiKgTrZ7
vZ/Iv62ydr4piuqtYeIBEkH4RAhMDK4ZTKyx7qt832eoZVybqbVBItIu05uOLO3q6rHPR2ROWBDM
yyXt0VOF5d5UbbxOxS8patAdDN/QjIdMe6emHvKD0UXRSzlEaL2D9H5Urp2faie8KqNIXJudxgqM
RDKPkGZ3g3Qu5tp8BS7FoJ8m/1PINAoLTjedQqMY37xxmxi53ciO644ed0GI8NrNxv6Ql1V2wIJ+
EkH7jHYIZoer5vCtr0ETBk1VnzhrDeeyE9Uv0WzPJ4Tg47HWLFGovkKaYRXrR2Cty16587uMmuey
FNWJIe9+cVoWe1vhwg0FIpfAm4vrYpYK6JXTX5a9csxdYYlXd3KtY91MTRSDZhU/LCZ60jEEaZf2
ezgpr0yM2npty9VI9EKCZNAX5XGoO5MjMBCmWInmWWADfxabXMthfUuoJsN7Y1mdfU08JwyS4bPI
lL83ouwSc8b7zKRxN7bVfSO9c5Q2xZHJ3zOkm7spKggJqNmPy+1alRWisrSEJrV2yxAlwgQBYFVy
PEPnxAjrZRd9bj3SJ3UTifwxIVGnBXPaB6fCJS4VLWMWy7zd4kdHpFxUAbS48OC+iNxhpoWCZTla
0nZuilC6DTL3tdh1cCSHuBsRv41l++rKNvsm7RGLQWjq1tt1Yg5t6NLqrvIX/6DbUZypWR9pmFo3
U+6xt9itvGXadUFa86lWTLPCvvmRTfZNAd3e7lYjZqTcn1ForxdNGtzmboNQfeiRqCk8GwGCBk9u
CwhSpaUAJVBfqVFmn9SE4Y9gXY1dHa2CGXEE18tw18ti9Xuf32DjHyD/jucetI4rgWEtyK5jHi37
KltGES+VK/ZuXZ5ni0IA1+3tUAQf5sDfQRJsnzxi4cfG/Jykf6Ac07fKMHUyyvA42k6fKKN+F2HR
7VxUIHHnuLfIVUfMAr1xZlh4X64tNWVbDGls2zl6YScca1wxKKf6oDvUEsZi6G6UsnY/+LMXExGa
cJohT87Qe8o9cc5Rm0FkDSFOyuW+cbuUaXv9Sh4DEm1pXZTEmzH6HI51FmC+E+H1BnHWKJJcgH+x
MPpvqFzPOlqSPs1etCMelwEfwth2l6ox7Z3K0re6YAOj4WAxKxA3dWXs/Vy1e9m32aWyOP8IyppB
I21uyQpppyZMgtYyj1lJPeyIKuQ4wpwLR0u+j3qbHx5TRJ5pUSB3XJrcf2mWQO/MZfk0qzwnrHDZ
9QRKQUD5oWrHi22SdjBB5UmjUJXnwfLqmls4tT/sVwNlkhOCesmW5tql4p1iVvMwJq5iegoxkyC2
X4zuKDsMIzvTn6YEF6YPTnTu6MMNKaP9xIs0Qdma4vAl9aD5xZmbLT/o26+bnGlJ77nWwMrDEuFu
PRjrfe6L9NuSz/I5A4DJXMHLW65andZRjOYuLONxss2PgB7qikp6yNvE+i1qscrxcnHurhHcsFdy
6WU1ATitlS/PVtbbBAob3jq8RG2w5kcSUdvorNaAmT3KefdgCbe5Q6eoRNKKCPaU2WcXWAN8jnLC
r/K46+z5bJZVdDLmAK7Aug4Fd04v0emQ2Ob8SC0fQT4atD5HCOh0n1zGKmAPkIiWsiX6tWPiP8ad
GFy0P22QYptPXYYo/aSD12iYXTvuUWGPZ2VH1k1PM4fLaJjisTDrMd1VWWA/hEteNYljWMWNqRf0
HF3ghG/WRBP7m6DZRApj7/V5Aqq9JHUg9wqxV53dhsCITM0MG4g/0XHeCskRPp6F3iFS5nfOtt9U
rdIwiejSoC0gHJUeNQrjEdU0kX7x6I4RCp/RyD5hSEMCGnoXyaDqDaWPadOaLRJKIz9bzti8po6z
7PFy2d91BP/3UAxG/zxFDBN2ZClzlQIbJFYM1SVANBam/lVeOQTorvbY8X9nsuNOH4M+4PA21N/9
YMm/52nNjWrZMni0ws02FOoSkW0GPKjarQK3DZ39gmtFCmqcC4PZkFoCeZcho8bCMoiMLSEt0ckH
cJhfg6INfZzAljpZdrUMZ2277Yewg/y1nuR4j+V2eg0btz1Xg1oc7m1Ek/ugirxn3QnKvEq26xHZ
TaOppjGMJWqiJxbbqEl18r/YO5PmuJE0Tf+XPjfSsLoDh5lDRCA2MrhKFMULTBIprI59ceDXzwOp
FklVleo8ttkcUpaWShJkAHD//F3TZbA+j8laUh0FLEMFZiKW29xAv7KWHVOdZwgmdR7McYMfe3pw
ZVO9op1WLEtxE1GpSID19VAx9W/dpSXDthoQ/IcBNHp5MCqremv92X0xVeS9cwTBJJvKdtEmEIZV
R8iZA0qv5WBMLFx6VWvRIzi9CiaFFkdal3R4HUfrwYXRu48jT6Xnjos8FBMzwQbkxxgPrtfn7JLw
fTgtumHapI6/fI4UcrnZiGu1bby4eIoqu/kyFuZym0ODoFszvBoDxBA371Rm95xsIf0nqrUw/e08
g9bOXTx0C1W9ldDdtqex0dkFkee+iDLyZ35vO/2ChUkKNtoIMxC/UEejQtKnX8tUO/eDQxwRIm7Z
dTsmg+XZXypEw5Mvicvs+nEuD51dF+8pK0Wjb5WqfDWGwc1YiNvmAb0SB1BzKbEW+Ky0cVgUpfna
RLW7bKPZnOS2sxHWhFNaVUuIjpSRc1mg+EgBmufr1BmpM6o9bXwsRr+1MDwb9Pe1BZjqZvQpV1iF
OLrC6lYQodz3M6cmL2qNPEymAWVPX/iIZUeb7SKZMmJJHFLYHhxFT/vGYIR/X8zS5dviEeUoRl21
tSEmUfXHRJhlExp2i8luGGfUwz2qNQ5xwjopj7LnfZ5kdJQuos96AkDtYL54xdBTSSDs7MmoAiU3
MnOTe6TKhkVP5NRWobdMHZ2ujU9Nd0ViCu3r7Xr0Mdp8efMd/JSHoMIquAFVMR78xNQY0TpJVZ4d
tTLfe3U7vRdGK6qtDPg1maDL5t6i7ywndRnE9OiDVUAgxqv4steBu110Z0Zhi+w55cGygYjHvEfu
B0vMco68qOE8Nu4XFWiyANE3fohSDxkZWWvAF3ER2cO+wxXy6c9BrX+DoHEIXwlljDuSMvKfUevS
VBWIEljyzOtM1khELVgvzINR0oXw55f6N9iqZ9o2xCA+dtLjfoGtR5Hly7BeSrfzsm+UQ2VqNjg7
qxcT+dVF/Bvs+t/8ausvRWizAw0hfu2iQblXmN6K5do0s+P8TPQVjwAvpWHow5//av9yKVKKwJGg
+yi1Iilg/fsfckMI+JMtOiMuFfsClwv7W+kxIDqL5f2mRejXRAJwR6619hKvxCpthtAuP14L9aSo
I0cluwJn5wNOlOykgOkUa101hXz42RHdZkmdkOyqm1ob8X4YbeNdxkH/0sULStg//+X/5b7yA6EO
IJ0PABYBzy+PUBp4XZ7ncbKznfkj6bADByiUINUQpxhzF/PuL1+ODEDweXul6FEL/vz75zH26EEL
0sY9LG12hB5xBAc6UgFFB0Pg/ObWrh/nT5hvQKQjaCmtpeTP0Dnz8+UoKInt1PTSXb8kUfepqSLU
8SomeRr/pjG/2GPpwK+JgkYBrxffqY+/REZe0i9t1VVf+1+pxh+Zxv/7vy3O1eG+/WdOcoPW9FOb
sph9ZzhPr//nv9av+Bsp6f+xyguc76Gt4CvctL8lutp/rGc9uJj14VgFJP8gJV33D9vyVs7DptMY
epk7+XdS0vpjTfblq0z0Wd/4yl9IyD8jJXn0f35m1gBmdEQWPyMXIkpv/fsflgN3SqNpiEbOBnGc
3Y5OTgi74bHV+m1lHmQDRLOdwXANHNqVvZ61yXfb5g7VObvU7LIPwm9wipDjkd9Q5Bp1rM4ETO/S
RVnRlvliebZwETjEblVojEkOsDsY/36R21x7BKv2tm4Z9MkTfFicMgig62J8/5Ff29kmSSz/Hik0
VjNL2wJfZlsRpVzaBQofJ4itV5D/+FOmPP2UJTNO2mjhsiN+HOTKdS1RkXuFnDd59GZb8DtDHsNv
yLxJ9u1UfmCc2yOPuLUddZt4/TP29I2e/IvhJdc53tVAMcKMlK+Ow9ZrCPqLNW2QKkxqfYxKBvDO
QlWl012eYWMrtGeeGj9egBg9pyd5znQ+e/YTRbYeY3piXzLMWSUcaB21dJ+IY2fikOnlTcRaX/rZ
Vd0E77Hb3s8+fn8j60MWZRxUYFTMc+B85GJof2vqCat71aAir5qwiRnbN4lvTuPGmfkSd8GNQT8w
4ic5OM8xdUtzqU69H9TW3iCqt/eXo07RvRmC7hny8N7mBSuXpRVDfLbv85ZjXvU5bkwslByj46ko
ad1okFOoU81I4+fvVpNliuuk2Knknli6PepkjJjjvZtD8TbJcyuespTGM+NjzDyVddXZpBm+cKZt
3pOkHrV8SHqzBCy/hjPFz34TtXs6jyleis3HRD6kyfx+RHFop8khLudxkw71rqiSbOcPw77O82An
ymFfYQUTSx6mXn2mQ3DF/eyramanmd07hvswQhvpu2lYDas6C+diKh6EWVzJydpmgJ+AxCCpDm4c
ZTAyw4wQYXPtdGdU1mGdEeSePWEJ31tiDLWS/Nb2+yGur7rePawl0Q+98SIqecFlmBzy5kvrT7fI
DyHbOOZw11LZ3THZhrr1HoDWvg4kPTFhPbkSgK+jfIQG0J00ihCu+rZE+t9VOS+OglgRJ1cFMpxR
pBf6JgVqQsrw4PfLxqAvc4weIroE8q6MrzFY3gWjmb9Ppha3J5azAohP5OPRUwu6fLMmpNI4iyht
PrbNZTBnZ9PpyCO2oX0y+N9sQyabORpu1Wr8K+ZrYm/eFWo0CTLIbuN0PNjUzXOsgDfCyj+6Zs3B
iOqeUE0gjZYAp6AN0ErTK68hIGxoiNltkxQqicyjQp68pDxa6XhBl7PjfMiQmvo3k9vwsqaXPLKO
Zl2cEx+afOoFkLo+4a/aVZwWNyLC123OwcZsOtiD/IaA/pM9Yt8VHr7EDhCBtBCeENtQJwwv/bZo
b2wxNbe50Qd3zqI3VTdcj+qsLXuFnOwdpvHHXDBGxn59n87TlTPAK2D6M4/Q2SDCxRtU8Tabo609
UnuNFC2Y6f+IjfzjbLYukG4GGzRTHcPUj8sz3w5zdEzAbJai3WIV2FSk2E60k5Yx9NEw7cjkvJ1a
e52od3bFTaKW3YLE46AucFU0+WNmiUfV8/xF9nvYOybtlmQ/fnU/PktUlJnXAYChgHM6K8VCVd5p
Fd/Merk4VXJtDjrURkB/kb1FsnhKADo7F89iQCZfjhV1csaLilkYBqzpSfEVpnRngDoTpHC0epZ2
5IuWuvdSAqFbCpFxNibPM9kbbjTf2h1GxRJ5bhJtWzBygCes3mpTutmJXABuTy6ObYcbmkA6mhv7
eVcW2JscDsaOiezCr7zPS7tmY/orSwqtBDtyMal50ll6loZ1wZR+dtpAbWX+1qIY+1A7rWDljvc2
J8mgc64jMwMAg1FLE05UNMa6yyN+nEvixluoPL1pYVad6UxXGo9T2WzdwdsTxLLFuH5Pl/rXxad6
bvbUjm1NH2fh3JKUuMGaHfqe/iDzfh8oDjJdMuHeEifH7HdTsuCZ59TJHcAOH/iHyJDnXg6Ajs31
uhxpYoRgee2Tdt9wKm9HD67Kka+6a3B3p7DZdx5R1Pt5KWmJ6TYt9Hndor5djK86wkCuzxxojoCr
15lDxzpgHJ4hbrujbyYz2Y+2ym9Jz32xO7XJFviErkvvJu1sY3fAGrU8pPWzampcWok+utWj33r7
KUivoty8NL2hsPIrCNHAUrN/lrrSLIi6IrgxndbkFtlPI6A5tr/XXov+OZn6+oMN603fXRvFdO5O
TnDvFNkEDlp1bC3karSvbUB+gV6CArqNihN8cAQ4kLhNXM2CVO6lSlT3oZ2V95mOdkutZMec7koa
EK6JCIAXaPKet1GZjXcbRWX/VE8tspVimpcWnt0O3s+BGtF8KEkpdFQk3eeglcajM5ARtJMlcUNO
NQtYUtjdKkwaxEX7QmTJSEdsMF27hBZNoabeApPYKnC2a91ed5MbmYjaBz6EEeBVbYqaN/y6Klz1
Ji17+iIdSIsbIHRhvFRzk9jQBf14aGjGWCgBMurhkPguwbVkHkb+UTYxnYrlnNMkyj9Re0WYlfPc
C2iQdUL6xrmjHyCYQ3obyttLvZPTqKpraPIsPeVmKbpT1cvcv4CFeFu6vnLrvhjagSkoJz5qawto
002Cdl1z4s1n4+hAx1vXIBKpOEwarfXqWkzmbdIHZnSzdD2RKXAvhhtqsoEibJFuxGrQT11Am904
w+m2uccg5sv1Zc9rAyvZEpkKFic1jTAb9Kzece/SgBc3nY4Se3J1zrsJv5GDusbHppuRQKItBQOH
B7yabiadJFCSFoDutvf7vjtApGfRba3cVjznqdcXW9R2/rLx2MFHxDuxi494tHqAXbyV8VZ1Xmpe
au0krCJEfVUbkXTlc5NVeqUqm24ETjVc9uFYdjje0JUm4ZJWOPHnktlx05kVM04BKEsVWBDM1haz
gbccjWjRWTgGQ5RtrWqsQYvBc8wd749JbPESLF/R7Ql1O/nmQtgjS2K6Abh18a0R/UymED6ssyFH
b7itg8F5H1XCgH2q27rc16hY2GunNcemzKNZhID8vDHCJ4PhhKGcQWAuYe8OTed7ycdCeUC/QCYg
R/6sB7EzKD+fNxIY545ndqnPkWVQie4BeZ97BE3GpmyquQwFaoqa+LI5+0CmRD1RDBc7RG8tdvsh
aIsRU9s0klURFMNZEQ9PWIwJ1QZgyae8n8cOdcai+/GqxglKbjyTO4uJ2ad62yNh8E5GYA4oafJF
4mEUGnKhpw/upS0z7JIZ4kVyjUxyxNYDvQISGcXVoLHOblDCiOuJFzNDT5NEyD+GyB2xdw55viPt
zNWbGEaLAQZbIiattE7Yyhl7+S/KKQG4tAQac5DBrHRW69dwRyDVmy5wupd5kPByAd7YiQkjw+Pg
Z3RTI3TLLDeM3JkRZxQpqQM8OtU6MAhNxgPqhbW8ZqleMSOMnwdHo6xohkFQeNBF3nUaDPUbCKNT
8tU8Ldu0HKNh55KW01n2YxPwzS0FgE2eUWI+5h5egk1SrIwrMLMDbcWcBNsyfXBdBfNi93q3WF1W
7bpssj978EiKMRDHya6erPQ85nF3VRDSiISljMoCQlWl6QHhvXE/22rNUKIT/qMnn2KekC1BS8Nr
nxIgceMl6XCfU0/p7Oy4YKryRRx8cSNJWoZY+vmWmtMeSz85zU8Zi3O0KTLJ7mwUAxoVPmDxKGvX
+eJUPdEm9uQhYirNqf7il37XhlHTVthoYchydDuRwziC/O8End4tq3Kzf55Noiq2DEqst0FvCWTF
YBheNDmvLtEK/Q6zqfNiE8+bEfEkyb5iaR6J8sgT4nFSVLFqV2B++xpP9eRunBrp0J5GjpxxfQFn
RjDTo5vwvQbqlWxo+UBzLMom/KPdF92VgwB9HLh9PQxWv8kqk5tE+RZbkhlwTnLsGZkZGTBQfEXx
4LRNo8B8CzBCtBuUMyV47HmaZMDG28xZPmxtNZFZ25UabLpdLPc81s4MCVVWMdlbfo5LvpZ+Si5H
ZOjd5FTNfUJ4QL+Jhyx5aUQbvFogy7wLmQTQ92a/nbZZnIztxhFIj/a1neiHwnTLe87PwydjnnJ3
U/Mip+Gge5BpToGJDJMkqk5V0bYjRJbtxDud261mjYQM2Ug1zuyGWEPdcDErwpyIxUkoX5iD8rau
BNmTHSHHYktiNmlhQeCl7nfh4v/Hdf5rDaX8z7jOYfj0+lZg4H37EdlZv+Y7smMIC304Yl+WBhBy
YnfATr5DO+tf+aYg0NcBRcZfslo5/iY4t8Qfawu1g6Sc3sH1y/6B7VjeqkUnWRReD4wWs81fEZz/
jHWu2e2AO4Qag/NyIUp0fkZ2RI2pb2b83mEk/sCItJBF3qdE1nR6k9jG5ofP5t9Iyr+ZRf8JPn6/
HKiUA4qNzJ5KnZ8v15JjVqncpjwMR/ZmhYT7EHRreolJETpDYjTwU35Gn5pHFMtrNeAGO6K2suBs
l95kYIZOE0lVP3p+8WT4vnoq0OumuyYzVxik4sjVT68NVu5thchym4myoFord8EdZqc9oJQ098BI
UKxpk55BNMozBYL2O9Kd6poOimBLgAYJlwhxTrBGcFvCi1gIZ082+1jMCcMouYWIFqMxv5+SlcxG
2pbd/+aT+tku8v2T4jSCfoRTDt6x9cb9ALkZhIFb5bJ+UkHRvJStqt+LCVw3JEPJAY+h624jNEb9
tcP0hX9zOQG560GQ0AXiV7DoEwe2ZM4OVx2HT5lTQMn5qIrfZ7WCIc7TFN6uSIkZoFbdIpajyRuO
HuOADZwQmNCqhPXajYxw+2EIxHmiW/VUNNkqcy1xkZs9ewdWbPMNcRaqiQ7Ww02ignQ00mehGbvq
zVzadyPRlsg+jJaVKzXb35Awvzgcv31QEmcdznIiuvGh/vJBLUtbkO8TdDuTfGxO2zWnQU7bp7ob
rSuDjLyRgJusvvaazjhYE0OtRXatJrqz8oscQSWE78GYmWJGaDLSEk2gDhUfVKeL8M9v6s/Q+7cf
FeMakCxGXQKQvzEhP9zTIpbIL+2iJ7AwgjmFxT9OPpO+o+mV8YzePzBpEy6Rt+NvujN/IVn+dmk+
prXhiHFO/IL6ZxncYJHT2pfHkO6d1+qdr1trVyB3RfY3tEc2kWzPN+JUusQRU3wGQlDR42UV0e8q
Wdar/bIMYFH+Zk6FycK1/PPD3Rcewe1e3O8IYabHykCYX5KH8LtHY11Nfr4MC6jEWQ7RwRL3azi8
p6JS2lXV7Shpb65tglZOMQbQiTweImGiZFL3phN5dmgahv+J+nDCSXrXRILho7dAE0FXaz4+WK4/
XGW4uhJ0yWV0IVOpGX8j/P/XdZg3RdgkwIC62NhTf/5EcjWQsIuOa8cUXu/j+FI0sjtN7XLMXcQr
357Dv7RZ/2+jV2wb68p/3ocfp7Rf3tpfjV/fvur7TmyZf7DzsJ1RHGVjMFwfuu8bsfcHWyxMMW4g
MgjWrfgf+7Ar2aKxQeEo/eY5D3jE/s6xsA9jRA+oKbc9eBFh/5V92P/WufnPh1WaazuGiaOVnwx/
KUn/Pz8BTtrFjZXa9mZNynjOCQ3bmnYWi43lZglah8bkLJTjQGV3Yq1KZLOzSJS9U02BZnBpTNz+
gYngPO5uAk6Aj4mjX+puqDhcDtYt+vLgKjeK+Jo4ovESoxcsCFHMqkuZ4qBIF+FeaDMNSZGzT3S9
i2VTjt141unin3zOJGw8tUlU4WhNV55DRskQifyctX2/t8iMxKGQWTs9ej44RVDNV8R3eldWph/R
kqYXzVcfHNk6Ad92cjY0MrXkLnkaZV7f7e26vi88r0SrXLY7ScucD8iQxAck5FlYdBxpcpea1DUj
E+dIknrUbzvIKFVa6PusNjm+soti6qqomnAb9+C4GeHCfT8dijXgUNly/DIVetgjNHxrEeiHZpWS
sISWYEuoVnaGtiDW10AkSp/EeEG3P56tosnrTWlZ8jSNtlThlPgj6fgOG5om8+DZLGfClsiS31k1
SWqjKqCArHQ+a/JOEYpbCEzIrrI/g+LII4tdBo8smuBjbPU5ks65fuwGpvnZHYvj2OXgrbEdo5cd
97iVejBGjOmA4+UJRW/EWbZ0Dn1rlkcUcfX7qeXkNbRefImdRV51iUdoqZt345EkvY4jflp4V5XE
8jXU7XLCMmHcOKkJXCNUhSDEzHYzIQ2EVn2TjCxGSgU65AnJtHW3GzzvaxU34mpsUQ1xMFrul9H1
7u3SBg5mhjhVA5FlfoN8ED1TRzhd6m0GJxdnKIUCdYwuj3JSZKdxU9/bBfRVhFF6Tyq/fWjKjnEr
Jv7X8yMPc4FhvaNIGl2R29AwodKYiQSijdi1w0xq0LYjIexmUvWh63P5eZIQI6zt1Li4hbmTWn4I
bIVet0fCkkuATDNr5NmNJ/dScozfMqQTtihTtZNRMW5y5cmT8hdFUnHTH+uA7CwxBQeFvvsJWYT/
zhVRD0BqUQQFXJaEpCH6IYr3MUyqzH2uiiE5tj05UIyqdnkVBWuQp9mhOadtiXQ+t8us56RIlsOc
jeOXeCRFIYodG+pqglvoam2d/M5DWgX8C3lVkKOIdQCReinT0F6catVyehFaPlSdjp074cA5pNjM
3EtmGpKYwx6t9LDxCv0CbGIC3SX6c2kn3rtxmV5y1PaEMhbOjdWOV0U8krfjWdbBITTqNnDbKOyK
2ThMQo1hVScmCTJ8RP0orEvTkARalqo+Ch0Q/8aDtrouvCSRILTF8ER5xIJOk1knJEj32SBm7D2q
v3oXje5ExgmEqdbVsVxD32yjNbcC/1Pld2Y4uTL6wKs6XBPPXdxTp/IkowBgG5NEiMKJp3FRrXOr
3eyhSIEa5p70EiPN87toIK8NwBa1cE5C902DwmEIgyobyb2tmvyJJEl9BB0abntnlG+NTqyr2R/c
LfW6dCzCM6e4uchOg8U0+2sFS2CEU2zYGCJ6NZK5zAFkp0VQ3iTEXl4lifIiJsL2gFeg3UTD8tmY
2vmS1NXySmkkelJXiflQ1x10mCv0vvMJ3rKWInizosLYBXw/Dh9zfy4LNV2R5u1iu5r3SDHf54br
1buUGG30kcagprM/pGNwm1azAzfcDPmHhlf9ppIm4b6ZUS73lVFe/Lh1dw4e3BNbWRJtyDtCZkh1
AE+odEkvq4Rbn0wzLg9JhDR/l9k6ZL9JaK0xzraMJ8Sbab9heMcChlVu2aXI00M/NZ6QmYmrJVfZ
O3sQe0UCyHU84XIDw7Z3vc2jm0NlHLTAUlFF8ZqyFcQnx01wWo5wNXHtuge7BuMO8vELfnd2rCFT
JxCxYE/zJq6PmSco0RgBCtkFW6/Ad5+22XJJRTaGY6oOFKyk+8Atv4i8/Vh06iSD8Rm05gZN86Mw
0gCxaIwkR5QCVyCT1LAS+fWxz+tPIwmBF/pn42v0L/ywDrCnmRZdODi9U29jHVtHXNUSiXt3M4PQ
PhuRFQP+uQpSsQS01lH9jnKS+SVtlE++tdDbJgfsbGi7J2RsqT7aRfMcjPNNPgW3cKwICMb2tacF
Yt/bw4pF1yGrxbTPctokFsMlE5Pbeiq87qqXdoLwwYclsTisGdPncjLI2+7qZOfkcEAxZju27aAk
yTPNdqkfDCxmyeCeooy90aDv6iGO7PgW8aG7G8bcvy+KFHvekF+jWSiarccGTNq4MdFmkAbmYz3K
/JNaqizbFD4qRQTfZIyj7Tt0KbZxNQ60jka5Prfk0Rx8MTdbs6O6KfJl9TzUVeli7BiogZGVOFl2
7XyOLOZTiFzcG0vvyCtv7rzXKsGnGHASv2/rREJa8aPeunFO9KTozjZh5edJxtFTNWovu0qrprjT
UfTFmqbi3OL12IoKZ5y0nEcD6AOyYqn2cdd7m0bW8sRRddr5PaB4M6desGlqx/iICLc+lV6ky9DE
+SExGe9Yl33+8LwDDyaWlMrTV56txW1OgCwKBUp872PMUJ+QhtyNljDHPWMVZ19IqPLCLY442sq5
vJswSz85ufmhq3ijtN/FCHKLCnOZJqZ0iIt91dYxsC8gvx0Z1XG1J2ExZfQk7tQ1G9yuDBHglUZB
QkktnuvUXzNEnfYqMpvoIuyivknabHxo407TcpE3u8Rolu2s/LneVk62AvTa+MLPWADnoddkXxl9
eYOq2LqKE98gu5sI6c4lGNcjOdiJVXRNfJ5zSAqD8OfJLnJNG4Qi97yJln2ABNToQFOqUV3IILdI
EigC2t5diZNrTEw8fTPkfT64eYgwHx0pTSZUGyB0f+l9D5jD9g2No4sKQ1Ju5GsJAHn0y2C+qaI6
OSyxv5w5UrbEz/lk9DYYSjcjJD7HS7O5Gxsk5seCo/xO87J7xyQTDpGJRWS9kKqAPoP8KnQchvIP
VRrHexn5xmOeaBauKoL77idRP2GNRJrgCN+8LvwpeqPoYbAek6jE/pHUctlXRexE2yWVL206wiRY
SFjsfRmnxrYjBffgicx/71aUdzjG16oXzuOE7QNtgOg2Cdu+2nh9rT4FTo2Q3Syy5pB7fYBoiUSk
zlH+0yIWI9vxt8aZXsmDRcocE0lSPbpuB7zEkWHfjPnyQGJ0vGlIU+QHH7fZQNglnAjq4JThcVMp
W+1cT/f7nht+6xnig8ssuUcbFO0V0Fe4aJ29+WqRO0InnNMws5NKkedHE092yJ1ojnpclvclycTh
qF4azMykLpY5ak3ujUzz6xLQRsBgMap6B0t9lCXaJpmm15Bdj3ErsJZh2vyU9d5NlvftXVfk8Yk5
5b51GzjS+qZtkze7CkJ/Lh8aM3grC1hk7X5B/4V23ZSYyBYbntZ/NxE6XhTyLgKLQW1tnfQC3UhG
Z77pGtBwNxGnFnPpTmvEUSyE+baFG8knk7N5crDnYvmssyhh2ZxmRrSgB3WKEtE9zLqxgmOUkth9
yoZKGfeV7D15b+TpF8kEe28bTv8OBZ0zbJIeNT7ZyPG9ERPHKc1i2laSmo1FO+oxUk6GlEgvu6Hp
fQAOBLoTvRW3AYpwOsaCdmTMTSNx5S/CAJ1s43jnxcZ0P5lDDBFRmCQeizZ7iAf+l2jaBK01XyBI
jGNHFc7RrxdOC0nB7qpMNzkZcWHcSYgLf1sN/XLjFmP6ZmJC4shVIfFH7HaTRDEVGzL17ly7bUNZ
UxFQamsxWYwdcRiYcnSKja3oJJ8nIbphMjQK+h/Xeui4MOqLqpNjPhF/XEQZweuE5Vxjt2kd9l6n
ucp68A6LXOgLIf7beUrprnH5IKA0jFM54x63lThgZ0ETMShcUO2cWXf1zOaa2f5DQTDArhyeS0V4
1SiHR5UuZiiHRR2FgxaLJgcK0D15LlU/nRPH6Q8THON90tjXhdvciWZYQjKTGwqAWueByuvVcYoa
B4NYchE4FUN3akpyGgt1aDMZnzybVL7KDJZwZgS/JYPdviTo+hBYC/eAFB6WPJPNfaZ4vBd7mk5D
pzCYz/oyeum99Ebr2u0n44Sns7hEM0oYLNcB8uFkVvm+T0f1sPT6dcgqimMGc6KS2CB7diaNnYl7
MFAe8NqBD3Wdt00Tnb6XNr63Ko6DBwt65sOgi9wOe9JI8RdMZveu9QPCAYQK3PUbKHkdpy5/5Gl8
j0qHSoI1CjaEEaUhyGJFMBZLUMik1hTH8jl23OCG1ASetjE2xmvijnxif2vjua38LCRNkrtFVMUZ
4mo5L+PCgbVwjnjXyrtmbCXHyCy+WyZUbKxw6sHzln6PpZFyCAEdp0qhP7ejtexI7Oaxm/GrvtZk
UX/weq+YNr1mHdrEQAxulSLrwvDjPOnGtw5VJvLHsaGuYaLibN+DtJ402C5p9+47HgaGn6GfzTO9
bY0K29olQF4bzakfIoTS5lyxP2fc36TBUc/5AxWYwnFgRFrfqrn3H9u4Zia0085/VjwYV+SX9+Ad
dX0ZHGlunXae3/kIwrdy0MbnaJmx4ZVd+hWBvf8sDOR7udnpd/+NxKhZeiTdpC9byfp2dVuCK5yj
FyDfS6X5yfKz6eq/B5ktuBvdtYojGI9mE5SbOQ70DckIN1k6RFspgphpIb3n2JndWNqav4u9/xL0
9j8IY/qfSaT/N0U2rcLl/wzfbdvqU/+zOhpy6+8kmhX8AWBOqgsK6TU+byVDvkN3lvMHKT64B6g9
c1BJr4TT3yg0FwoNaNQnSgzMaiUH/gnd2X+4UGprIy22FdCbvwTd/QxmS5TX0Nx8I1wZthXYv3Ja
g+eiFuAIvy1tZNBIPsqdX+Io/uHz+DfU2bf69B/xwfUyhAKhwxZ4P/x/CS6abJQOERo2mVrDg7A7
86kRpmGSfd20D43u0wd80dUFfTRyOUp5RnRA8VyjQGwcQvB9PRs42qT5IelmSGNQQJzqFjY2Di2A
M1e4hBUpzHOhrnIPU9cGm4R3E0wjuIZXFmgAK9LFK1j00adHzbGMjyqyrMepSLOnMc/1cJgnSSRf
onpC5SshQSOh23ZRUWZXTW7lBqBI7t/6wEbDX8LPv92EYI1VAyLCQgKp+TN6yhmm9IrKos48WrZt
GdzIxX90y/ex9+nP78Nq/vjlNvx0ITT8P/JyS5Ln1kRB07aJhw9zXd00hb8ROHWDyQnhgTe+1ue+
LX7z+/1MZfBguUQdAjavJhkiXn0e5h8vG6coPJzSJOtlVjRoVcEUxllRhUMko707UkJge738DV37
L6my61WRPpHJa0MSB7+WNzcmirBg0hFaPRzzdIikYV5IqgRmZd81OacmxBIiR8Fqs7U1fXXQM1la
BY/yb1xC7s98KB8ADgSoau4wbzTpvb+YcjpVehNhVZwDRAVuQsuud/Ec26aN19GNwyHBxGg7d+yl
ZD7QQuGiNL40BLOkR7ylAYhUP5jXlmf10YbJhcaKaooeXI7398ZQBfO5JpRo2iK/WbMTjNmYD24G
/7zHntM3aNUMdFEUuIzbpK28J204jIuMlIzRViO9z+tyY+5NZeEOdlpXzGFbZQQYxiPdC9ru0hbv
N2n5DVq7EOASkZ3EcKlD7EbZSzMTJPIb/mt9FH94VL99ZMIT+IUpg1/9XD8/M56Q8YIRwtio2h/w
SYrmaSYU4/9Rdx7LkStblv2VshoXyqDFoCcBhKJWmWTmBJYSWjqU+7f1rH+sF/JZWSWDbEbfYdmb
vbRLBISrc/Ze+3u7YO3/eFT8aaWdXotNAMQvYFKEWp9cqxpaNnl5BqXOhbKETgfbmC9GzOdam93l
A8b/xXPXQ5ipgwDT2m1Vdv29kzfq0FPgRk82ayNnibS5QDqdbzkCI5otbByFH/9U1oo3TwWkFQnK
fEemecq88r1iKWTDiZ6++byvyGlCykvpO2pavX0obVKIz7R9T1rUf75dTl908iH7uaCg6WT9PXh9
wpeKzp6SUOR6fIvVxMeiXNVgx9o+wVGQc5rbdHpaHgh7ooczu0Xs41UQ4zert4pPQ2k5CR30mPRj
GqeItGuCQjazU02fMs8cmRA0K68OHz+ok3Vt/XyA5DpYpFdAL9WQ179ah7wAIIxXOrf5Y0tQAgvA
tF7948u8mdlACxomZjb41brt/JmD/mqKo8Iu3JJWOLdTZ1+kllLZgBo7NG19D5ttDn0v928/vuYp
BXC9NwaGz8Tmwayljff63hCXkPk+VgA/dYkLQ5FEku/JA3CakASj9ovdSsI1674E/QW1bgmiIvV6
CaXAk48f/5Z3HjMCHxtIs0H53TnVL9hyUuwvGgAxFh4Ad7DULmEreu4bfPcytDYDhw2LzmT++o4r
p7QRi7UAJNWkH0tSV7cEBowICK2YUx92KvvrNC/lMTZbO8d5vlTMhVX6o23a7KYp/YJwET/mpOCl
5pn4+Hd/22oB9Xn9uu6frKmyGQsrtQaN5lM6EPCrc3hD4/bPr+Lid3Sd1Wu5Lmmvn0Cb9BoqP8rZ
9NmHO68hNgTGlfX88et8rfH4M9YZ4ui96OWSs3c61j1OMIZC7UqTMK12miuKfTdgy4g7S90sbpEc
LHs0Q1UR9vjxlU92Jus3zRZUB6OLZIhK48l4NTNqvzn5tRs7FxQbOcsxYvnetHssKEGkDQthia6r
vdBTxRo2t8k50dIfq+rJKuCCJnZ0hxixVbr2+hHTwdZHxBKsODNmvkyryQDEqr5RmA1uq6F0j20/
JHsxWlB32HeQrhq3x8KAf6ZAGNBvnXG7J/hpBl/Q5Pr4Ab0z868NLjYSNNupCJ18ZiM4d/bpULg1
rzduC9cd78kc5XhZBmq68qkO92c27e99DCyG68TGVurNWrPUS2bVlpGEzLPVpquEurRnrflOimwZ
AusEX2Z51rUUvnz5+F7fmVXdVfHCfgn1IdPL6zcBSlGH8GAlFHU6NmRUOzlXE9YUJFArNwVItW1L
tPXTP74qHyDVX91bK53eyUK3mEkPmWFMwkLrfvtzMXyVcxxPpCrrlABojI+YASZV7T++LJLHN2v6
ist0Gdwc+DgLvr5bKPtT5zddgp6t5VuCnycOQuuoz7pu3V1gbo4dQmT0VtsO7Mcu2jG3pgsLVs1v
Cf6GJa6yUfR3k67/zkxYaIeqoBwdJgV12nAE+0GnLpDqe1ZZyjwE+NbQ8iYT9AyPKle55WSmUJ2D
k38CIEgrUdA0GA+GDQbtKExchggKFQE4wnL75lIUdE12sH2qg5Ww94w69G2fTH+xUBxrJmne82jL
vdkLwPxjDSGHvsRYy80SlOh6AbEFSJbn3M3PrPnGO2OEIzEFdIaxjbrlZGG0aFiMIN4YwcR8X8bI
1rcorDWSR+eEUKakHsO8KnR6huV8ReNIXtleZl5DBbEPRAUSAQ3J95jTxLrpBt3EK4xZ4sw4fme5
YPYGRu5il7fhE7x+29IE+FhPaRKauGJ+5sxmodS66evHH9U706mPFIdZjMfh8VG/vood9IvkxbPv
IoYnmio/rSJzppKJbU3PIjCX8sqgNO/SmqLJkRVUrD7+Be/eZ8CZj/AVk2Vx/fe/dkYD6LBMSlof
bq4ZL4YpRZgHZnL18VXee+WcpxyGLGgJVE4nN8oprqKDVhKVndfWVZ9UCB5iu9pJZ8TUKKs2ODa2
bu4dE6+iTzn6zhQKM3ZWwA+qZF9/TgkN3OQ6CoTAwGVHfbY0zjyLtzMp49um8kGxholFP3kWMiDO
kRYv32XtsTrUVgpMUs+f22ZObkhnNo4yyZ+XQXfPrKonysl1Qcf9bqz7dq5sAsV4/RZS25o48bBt
IDnK2Zdm4tw22Hj2fqslh4bWKv3oyftN2cdCQJCIi2HQmyu0JMEmxuRU/uOPn58DZ5T1a92Yn2pI
YQXILKs79kqaD6WrwbJGoNE5bPSbxIr1riGM0LvhodvMrCd3DXtn9uZZ2yypiXGimAUtTUkzLhU6
4CJhGEesCg8zh/4vioizNuzzOafDWQEny/TG3pWECW9X+HDFscepwGzn6XeTYPt93WFIGSvbPzNi
11n+9e6D3/zn9GmutHb9ZM2bi6xqCAVlNp+b7zZrAEotQUEZk91ybi/xdn21Kffp63kOSDv6wNfP
J6kI9KQZwK4d8tntSGkcHGtpfaJa7n7KmopNhSPd72eG6vpXT+8QaLmOLYCpxXuzv6oovfWLrgEF
THWM7M5kbUy8gSHkr+Yl0UCjbdKssUONExW4RgUezxL+lIJRQPWVOcRqf/yT3q4Xa00GMT8dYIsh
crLy1lazjDOHKThQQt9pxMOu/hm7CIkHHMARZ0t8Zk91yvleByTWB99G22mZq3Xh9aOHYEqBIODR
m7VmPYwzcpaNGpX0LioxN8N+apeUzrdlZ4Ta0h0sooCj+XxIstipMYrWeRmmpU8skw46H2e9aWd7
mKTp8hIQGCfC0k2H/DboYDDQ9KhWs7LjEu758ZN7Z0YDVP4HfYO6lDt6fRuVlhheMXIbHorKe1T2
+aHxJc7LckJv1NslJvgxJ9rStMXm40u/reutMwi1jz/VdB7iybXdvAkyS3raBrNa+pAp4fwioJ3G
/pBXQw4Gcsq0+yEoxRVp7Y7zS7dm9VT0+Ok2iWN12zM/Zx2YJ5/1ymyibEtxE/3ryWCSThEv7YSt
d7Tr7AmfgRNR6g1oLyltemnLLsPPYMj8Uzdj6MydYI3jQ7F2TiT/zu9wDF4FOpq1qu+cfFmoMfXS
JaQ7FImhvozzkLto2UzjOps0ofZsg+iy1m5hE4rd0/cv/DnJLprCXOozy93bpR8kEK9oxSGRpaOf
DCupxSIQXpZQzra7DR9IjWorOXc8eWfCRCXIU6dF4lG3O3nutS/pwjVMJ9AtknbjdHnKiMk9LIG4
7c7c0rsXY/BSgMDXQwL96++deLpgsH1H42CKYxPRl/9tqKuX2VyMzx9/T+88PIqeq80BUSd5Hiev
sfBwERvJOrLquDumNS7iAnLmmYr0e0sk8WAmUjJytQzOaa9vyCuzCYrNOvUFNMv7Vs2f1ZCV6pjQ
e/rmVmZqHr3CDCKJCDNSCSYUyBDJT3Mex34zDeU3fzQorwEW+43cFdUrRiZyt1wUItj7TXieEgnD
4z9/OJQ/LE6Ha5rPaRQVlUbHl9bEdmYhvTIDbbqhI2yfmdzeWRYoGq4ZW7i8KAicbNfKCtOwSriK
hikzFMyo+8wUxicQFN4V+1pxblFYZ6yTKcSlhsZroDlm45p6/TIgxWqCzfH6dTVM/vqkvphAzSNL
iXGf9GhxsiperpDdF1S8hgHwRQr6tFhAGGazBcm1yNRxpAZJZK+PuEH4yQ6cnolbMrGPjWZd2cFQ
i6t8EP2ZHfh73ytoJwBPfLC4BE8+JFM1i9F6sYbsuiCU0IWiirFbnpll372KZ7LQ0EfCcrjuaP46
TaRDDw6m5KzbMN1f9MpJkaf3w5mrvDfKHcOiyOZTz32zqilED/YcswcTTRxE/eK2Fio4K49KozKy
8ONv+b2L+exO+cjo/bmnTb9FOXpFHqC2adMqvcrmrD82gvqS3STBmWPAe0+PcY6bn1mFNeLkHQmr
AJDf8X0pLIs4AnpxLIfKvv/4ht7ZVcL+ImfI5tC5dm1ev6MilV4/LUwpE3z4kENAv2sUeW21eMDe
HCHvObf2vr0vmjaMGYykrsnx7+SrADLbtxbsMuQoLWnm9tLeOoO2nPnC374ojGMWRpmAnTIn2ZO6
oIEdmYoHy9k06uVO17w4xUVpeFvDw+Px8TN8747WnFKmfiYDDkmvn+GYw5jXiLwKOeHoUedDYEg6
8U/TZljIqOpZfBDIsPAMOest/zWcCplKdIk1hO1JaD/6Enc6mIvkQrndfBhzAsRFXvYPOkGVN5rw
QenTog4DRwVgR/uJw7YcD7lH1hiBi1h5+vFHMdfB40IW1rVtgpPioBUHZ3Z+77wIDMc07leOJBXa
k41fOTVWVgV8YEgW1yNkQ9/FG2bs6VZsfvn4Rbz9mCkmgMfE3sde3T+dkm0ANynJu+ymdI/ggZpm
oNTcCpVsv6wrYZ88Zv6MyPfjy/6xyr1eCl5f9+QeA+xOS4MONNQSqpxOb33L4WLv+CkwrImi3tez
/mkSiwPxCn7ILcFz36oiUEjAtKLZTUOFOKKYm28f/65/VSHf/LC18cTZBXmEf/Jl4hSg7RwoYAF6
2rX3QhKY8klHpYYIOqmc/FHVKPFBbibGbx96Tx/2qBHzyOuHvL0Hm1YHYd9r+k3ttqWzy1ECclyw
Ev+RJqC7MpyCktP1bOuf14kX3kZsiSmcpsTV2C8HzjZoc+jlDZJnpFI0CKyN38akP/s+QtswF0Ff
XEyBIvpGHxRyf3KKYOA6Shl5NCyFBQ90dvVfpRLuA0Vzzrxqnsd7alg5kpOkr39MjZGhdB8d6Cm0
m2xMIgtEjZBfKUExzXzeVyWAVqhn89rbHRqzJv4Da/Gz5eaEwaOp9LIQLBpJedR120tKi7DD4a+i
qylUMf9YTNKXAM6A4eU/DJwrLy4SJ6pySlMbzQvSzx4ySsYffPIZykdgfO7A+PmXztwGAlXhSNcr
0xd9wmrTYGNpR8P4Dku3/h5QvKzZr6W6vSPaIVWYilMN0YOm2U80imE+iKlH+O2jiAsh2yJfE2yd
aegD/v+C/M7+KQQhw9HiTPZFEk/NSo2epn3d1lq0GHrrbage9kWYCA/keEy21I/OGttnl0IFMJM1
y7F2LE7xXXM/mexdN/1sYZUwKsurdk6dQ3Yycd2BXkFlEGwMI/Ypw9AU2vRL2s77zE/tKdSyNEUK
3mflQzXny4tAx/ECrucewXR+7DO3N7Z+XPW/OmEaP4qpI3gh0NSdKnPAchJN8E9/XqBHaZS5mjvE
yQQlEkvZ5hGo1hQtg6w9I+wgzCyR0CyHJnqSDE/GNELowNxhfKYyYqmL3El9C2tKPhlAAL2ijZy6
knvfdEuYOqmcwaxOgzOgbm/NO4+xe6/3LuC5zPC1Z4JV/B9529s0Y/0kBdpfgeuRi+hVqMcz0K5W
tfNXYVAvR9Kq6Z8wqFfXzuCWKTlgy2Jui96wqosRATffmZ+AMOMzx1Y5OW78KAFZm0QUwUmaXRfH
VY4x6GYCz/69yKv5prS94XvR45I7QgLMj13JjlDVi8vHaRjiEWMFfJ6uz3C+UavFRF5YC6ajpum9
reOOwPhaC3PVzsVx5G51rNU5kH9azCHhL8jpcaGkhEkNGQ7wuWvjb/aiQMtVlY0WRcnYJb5mCioc
CkjsF20p3E3gKefRmTQ8iFDKAVWO/ihIHln8vtwvKH1/krmBoqTDaxepVh/7sIEZlRG5MrTgEvK6
iWDyTd1Go4f5ffSwUoRtnfXEOCW2r0JRQZDdLzSJ4HHNQQ2V0M1kdZnpHZMKwBvEv9oEzIxBKK3n
ohfgGStDEkkf03Rf1WTT78Lw6iesI76H3teZRyK2xHxh0QT2AMQT+rPJ5yr71QQGdB9P1+IXMAHN
VS1RaqKlioOvelNPLzYmfd6bohi+ofRFJAuFtw4oGUc/TH3BSCh5Wa0VL+qUT2SmqpdxLVaMvWug
6LcJ+gESZZYpBH81fNa7eeX4pI64VQbheEQNOOYXb0rju4wpG76VyMYHSgTqPpAJgp8aGYkEFaEs
uUe90AEXtTBrXnTAInHNyt6Am2fUZG4L8psGYaRTBAJs3oIxtt0I38F8r/rM+Q4iQdzqc0MgXksc
+Pe5G4kV0AAV6pTOyYylSgqAwidT7jeWTv1Z5jqBI4UtElK50BczpB1yORjHDo+4BUFFPhVi1sik
Z/Mw+xY1R2OZSJLIM+FdLK0ilAQn7HiNrSt2I8eeuvkSon5FzkOelU+JNXc+7tjWfjLMAU+x2xX5
g+536XeOb1TZ49j2v5nU+Z8zOQ6Ptjkt6qB7ltlSMGB0b5BcDc96Wsd/JqCKKT3vbnqPPAf0xLri
+yD85XezOPJ58Ij2eXQtVb4wcwf+lW5zbAar1jY/Bjcu0gOU+27ZTLMsJRqv8pNfdqradfrqz/Gn
bHrsdRp2eBHw+0edHBPtUutk7G1HCNCEgc9WmWwEuviFodlIuWnLZbrK4gFM5xCn11oX69+EIZZx
A6pU/iSjKqnDvKUkfcT9mdWhZZNetSEFIvha6EVFJgkZPJcpi3Z54UxVF2ITNtzIrC3zZih71q3B
AbJ4MKUbM3NYcXFLZ5s4GoRHaMiCDpQKyQaem6M1Yi7FiifnJmqUzX6o0CSi86AyBT2WzAu+cYHY
4s4Lke4gXBrNFrd0+mn2VW/uY2GijsfVWqJSv0hmBhypHTQ8izjHaDH6WWvSVtc0I2r4BOUBM452
I1zMm6EgY+mHsiWUWmWTGwMEzjC29LeaA8ZYNAJaWs8/bGVbBFowVzY0FIK14an3C/bORLPnMPN7
eFhea8fTxo5H/7vb1KBX3DborwjdAXmHERsmOdaEF6Umuw1H117oxOKxvAdaRZ0aBJaV7rFA07pk
ckjco43V/GtmBQpNuMvCAadDeneLYdCmXfSYv6eRl2NumtjTr/p2abSo1bXmNpE2dNxscQYd50g/
J4fRmIKXLsEVifVHiItRusAa8q5frpmadaybFIPjm7I2qqgyh4q8zdIkZUo4tX27zI106He26PkS
5HKg9Fp9dUKBuvSj2HAwBRGD0sW7DkYxgHuwkMY2EX45XsW8uZ9O781fqGqi/pd57D0GvsrBnvY5
zi0LxNQ39oRIcqs5AKozAUWdNoYzW9/kAjo1TNnzaSHSRh1XNSl/+LA0n5k3HgOzpQ6amzeuGINb
QL/DQxun6Q0Ra8kt0GNPXmCitp9MieSX7YCxPPR1H5DoNOVU4P0J3SNwUiG/svnjBAJ92cyjWJ/7
ZKMbGQF3bbdI8PXOJO4TWZpfik4vmLSULMAUjq53g8edQwsAPHreqR6NbRf8ziGRfhtN2p+6kimG
c62ziPRgDcUrWyf1zsxmnHWEhxgHJ+/nYQtICBlMTyDfzqOD3T2Q/QVMum1JMLlnfKQreCeJm7Bh
HBJum2j+F0IH0vKiBeRTXpY2sQUbPxtlfulVaY+ipdTLnjyWMi+OhaPb12NdYXNvvQ7krWZQTcMY
Oyb9tYP5rWO5q4pq2zllYEXd2NXD3iQczN97Jj7Gi8XP8XMUek48kBbrDtHwU28jjxox2BHptnwq
ey1/bDIceduerkO5KQXuXYh5+Nr1BqMg4R74TtizYJ7ddEOQFFucjoWMxikontFOkQoTY7j/7FRe
8uQ0JBTgxV3Si2YhcwswaFtBVA7IZ8KTYd4RycAWyyId6QBMac4v/Gmcr2sqaJwjl9Ugj7ZjrAlE
mzAbTYtXjlvhCo+cQrsLpiNf+3KoC98DvxcsfNfS0bwrUsONivATgUOlbCxIL+yrRrYvKTbecJ4F
/pbKm/1dQ7rTz2kaEm+nFpLlYKQ5Zn0wRwfdc9346e/Jy2N+G5uV6xLS7w0hMWq9OHKHKJ198wer
5/KZweRgK0JSft9Ys0PFpK3uiERK42NL7sQXvYVPhpYbm2Glz92+gaKNusGs1m11a0xLmGgDoEQ4
qBCe/DK9se1x4OzcAvy96tWoJfDOYqPftgMWYM9tMBbZM5uCjS4dU+3INPPErndBTkUN6jUSTbyR
oD+7SIwxyiuZj9sW82DYU5tzHcyP5MFsSPNReMlFdwPp01227FAo9oPvakDVIhmjGTGnBSY8vYyn
KDGmrtvERlfBXU0tWx4cS/JX/iNRfWElI+qfxmGLtVmz4MNkmLQupCMjzDMl0PeO9jTGSRc3vVW0
eVI7kmivoET1CY1HM923WiF+eSQMgiu0k/TMGftteZcjtm+sMi+US1gzXhc/HCtmV2sNLD9d02zS
CfrSLHLxu9YwIZp6ZZ45O78jLHNgs6DaQsq0KmlPylRWh9agtSnq2C5OUXJF6mGjNBUAAyyXn3Fa
zU+uUzP1GFWHs95vbztJXtDomJyfNAb4Zl468KWltix7wJU0oD8+3b9X7HDRm1NcRTFinOpmEFHq
jSsIXJMJv3KZUmi0wZK3oZp87W5o0UaMdSPPvPO3PUSWSBellR5wWXrfr9+Dl7Aq8SVzVasZL7XF
mP0NQNsA63OgdsKDhZ/5FrFoXbMUZ0r8b69NdW1VknoAcgDrnFREzSSIC7/m2r3C3t0Us38QUyW+
CLP+xm40BjvNAV1oRAd//KjfUWRwZc/3VtcNgi/v5GMgyI9UVHPm65NOi0h/+DmmwDUamaIg9I2Y
Ye87xzhJmu8oWIuLVJ/ERdku8S/XXdIzpc23Lx6CFaoQWmh0wWkfvn4FS6YFVoNnjjudxwsOQdWF
pccd2RmBRV6gLF/onudn3vvb8YdUFskOrVuErKSUvL6o1htBqRRSTyvJrQusLxwXFLuhxsnSK/6h
3J955G8nF553wAMHVehb1F1OLqhnBFkR8RUKLIS7ZsjLFV9bgqhnz8nK5sa4kxeb9ZK2LVVLcklZ
WJB+pg+B3tU7haj3woBiizqVsMtwNm32xh//yHceCoshHwaSFToCpyLAGdt5m5qEDRlT627mguI5
Qpw0tzD5Gz8/vtY7AnL02vY67lDIvE1RmTW9rJaaYERvaporZ4GuiPkxGFRozRnwIiv1HCjugZ08
k6CrJXsr1QEEwYar/e2Z37K+7dd1RV4M9Xvojcj1sem8fjlo8hw3WbUoWZA4wxVJjWDXx1aRQVxa
nhPFg+/t/MJFoASjWrMjaUEG2mDM8H9qmh40Z17EOxVYX1/FUjq4A0TQ5vqm/qqNEzCG11/id5hy
yARduQapr9sN/NE+xJeGcneVtmveHMC+TsmoHK1u15EwcujzfPoyURncjq2Io4+f1NsvZP1dtKWQ
UGGHOdVm9+YSkH3BF4LZuIwWJXTMdBInVeJrhxKE1pkH8XaKRApLLwK7CbJYuq6vnwPmer3jg6Sp
Xs/+MxRyd5NBvC42Q7AeEBLJXhvILBod4svnMxdf//jJV4FGCEcBnwSW1lOLAzNPI+pAJWHXQfoa
ptLbzpz5znx87zxSPj3GAo4acmve6PJcN1fGqlFMOUA+QVzR74CIGjtRKzJJCTU9Z995OxOxztEk
Y6SgbGYr8PqZFhQtkDmx0I5dn9w6le5Di6+9EMu3OPO5vHMpjz4cJtHVAYcl+PWlpsrsjWG17aTl
qCI1iHy7oKrZEI9+Lm/rHTEBV+BjYbdL85obe32txMOpBoSDrcOSVpcE/LXPqV2t9n6n9q9TEDcY
0rVZXFWBph9mZf42p6yJkGTqYQumPRzJqLqweySZHQmcW+o38c4dbeyfReHNF+TcpmcWhXcfj2kR
8cHyj6li/fr/GuVTsCAahakTUsnKf4ETAPwkR+c+05U6fjxw384oNKx51wGKRIYw+9uTa+GwI1OI
QDsa2Hp124+F8KOh6ZafedrXAm/bVH6pXSPvL/KFREvskFk6fevMtBi2verhPPsVyrHIoplh3kPK
S4Iz+6E/yolXAw49hc8svHZ4kDWeNjlJvlxd+ioNFS1D+Zxk4IbCGdtHEJbUsZcIc78s965Rp/N+
WAj2+4TeCELTBK8sWjziH0LUEj06EOb4XQcEGotg21G39hnL8YaekHbj5rC3omWWSYO1vydc1cTI
RA7rGNfzReVY/fVYZaLYDiWkDZHo6XLUxpis2kVDrn0j6FmYZwbKn0b7ya1jKlr74jwBEgpOJvw4
rji8QoQKezab+1nrYGETHV58pRJhNZHyxyqHwI73LirgtQEQsh0qYcgJ5TWGIFTkXdZoE5J21wOI
5+XWV/Auy6OV5fKHh2u/I3Ae+lLoDrz6Dbuw8WteNdy8Dlat3BKuBCle6Fn6+PGH92YSpZrJQSdg
TPI/+huvv7suicuCXTBBijoHvqB3PBKT5HxGRPn2eIOugFOb5bCZZzd5mjjHk/IzY40jzce4vcqr
MVj2hMgKMvGIRdiDYNTUJ9mvdBfEv9UBJR5xAxmApmhq6XVSsXMCLUqWAR83dY/Y3E5kCqszkqe3
TwOzHNJaOpjwMJ1TVY9L4dtYaPCRckK09pr/Saws4Ml/+swZ6EyDgDXZ1CDgev3MqZA4OYOVklLq
JVTIERWEk8qz9sxXu84Zrz9alCMeDmdmMG89Rr2+jra6rMWaRju3ALiczDWIW1DLVhI+3OzzZFnJ
h9RDQ7HY4qJ3ssLZfXynb/YHK+oT2SwqstUycyr8mfV6sjrFL7DNRtsJm+ggD4fa1eAtCTQ6a1i2
tmYEe5O24d3Hl36zbnPpAL0UpzdUtHTnX9/8QhN+1DONTusMdWrGrXJNxzF+YNIx7peY9MWPr/fO
p7Oejb3VdgUlYQ24+3uxiBnl6G4pvQxtoR+X0v4pceifeaPe26uslm9ORKunc92Yn1yF8zkhTBNM
ObdynguK1sUuDWxq+z27hnSbiyIpaFemOHQyfaynrZK3g2wx4c5UmrpLymrTbZOJ8YdmGyXcIknf
2BvtZjxMdV0+Wx4wlVhLR+aBRlBtF+asHhC6mTclgcTezpwzD8ydaiyxmfilX5fWCLQtAReTHSnG
FGmahjYTT62LiiOS4zXjLbhN6NikReh0/2tNe8wQC8a/fOhW0wG7jZvsKpJ8gi1t2rgC7QVoJio0
5ALRYFeD2lKGrlboXpLYOxb6hWMYK9WzGWPKjki4M+9tOk3NU8PpWF4uZqHQpy/T0JFVhhs8HMRS
Gpu6HcgtpsstXhSSLSNKExJyozxNSTvKCFox9+SAB+wogFPealpMosMkBW0swWC5TxBjYYFYSqKu
tX76Jlq3RUig57P40tKOPjpeS2AKZ0LV/2vK+EdUlf8/ZMr/OOzxeoz9f3NTnv7P/+6LTP76O3yA
5Mf/AqcQEYmYzIVuTGGQnazJv/wLnGI6/wldHgcBiw0DBQXYf4NTzP80WOs42jIvoWxdRxEd6SFd
Eyv5e0TrsgPDfmKje/0nzOPTOWgVoaIS5eqIdLnkyVaeRD1B/oBlh0WbfxlJ0wLTcElEFd/Q/O2v
p3L3r1n93+qxumtWXPD/+neKhQz9v2f79WLsVNf7YZ+GXOT11IDk1BzqDpkCDtlKPVZ5a7QXojbI
wxjZSNZ4gReU3ini8t9sGGt/X6XWPG0NMfoHxqq29uCpRm18gzX6XvPpNBwZcLm4M5HU1geoQ0O6
I5ap1o4d68pyaXbx0B1cb/aurazsmtsiHcwrJHdDcgMsNpMRB7Klu0yJfe52yl671PjMEhmRfOmI
ncFWl/S3vKe91pkKCTguE/4jkIYMo9ixiv0wDsNdNuB23ZHKWVsXY1vRHaeKXUGAnNcSTWtOtzIZ
+UvDUjM1Qu5tvwQFNIhNw0DWwg4wHlF15JzTMhuFdZc3YHnDtpiRiLq9ClrEHslIzQadxC5olE5A
rZ7TxRp8PdWukYnoR4znzRj1A87iKlS6XXT72m2M6ooYJZpsnPB1j8O+Aqp7NIM6j0MCH2A5zm1G
Kp4vjKDfp6qhmwHUmo2wSHiJG1/PA+ioYkw+z3JU9VE1k/2ca6QVcS7Tvid5tTUM7b5FzBFRn2s3
ohokYYd0EMksNYjeZOtY2prYWATXI+2N64gYqyKcfG+fzSPra20AyRVDNKaIhF1YeEHrPST0pCJ2
ZJ8D/CM8OBKkEBi8MO8/caR9aM3s2pYuknmz+OloAdFNYzEdFe21rFD5ji/+2EmKkMEKkCXz3tlg
mVttsexe86y7YDa9ICowCyfAZmhOi40BOa2pOKdo5NegC7ydlvkwTWoGEWsfSgEWG7/+/QKWVulV
FqU5O4aKhECx1NGIzSbCf+xHHe95rmht6uKXMZv5llYcttFYHCpVwbldnAe75pAozeRbKswL6SXX
rV+2EWqPKepUXO2NWuzszrnzJ3ILF+I0c0O7mYxxh4v7QRrJTaF6yiWGuaZnbGJ/5GIe9t4i769d
Oz9Y+hp3V8u9N8uDknR4FFcnhuaqcac7mhO/oCihN+37p36cHq1R3zq1vJEWbLBqjD9Zw3Sp2/FB
s4lSG4Nh5tnFRwUPhIICHFvTy1CQSIpprlp/Ezr5gZAxc5Ak+6lPUNhuyXUIABWQH1lDLQtREiGu
KgDn9AwPYqnSZyh8iNOD8XbyJZnnA+tvoOvRCjuutTWzh6rYSgbzsi7fIxf5xbmJg1k8eZuZVEh2
IVFfqh1BsqQSFeK6NaonmAopJorgcjbVVa2yu8ZM5AaTNttX/WZBLIpd0kHdohf2DhsS2Y1ts+xi
q6k2vml8NtugBPqKmS9QYk97eeO4wws/9ApnsE+ikv4jIIAeUEhzp7L0t0rGRwxEcmME074H1F2X
44trLYfByuhi1eiIkIx8T/uALjOpnTtahiAAm1iLZG9ds7O+9CQ3rVq1hBVy/m1a5Pn10HYqkm5+
Z5H/tQ/a9g7AG+3rtPs5zoW2gVqab6ZOHWiVExaRer/one2AXjeXskgeWmNYwnRx5y2iWeQUXdNv
xr6HgVirK5skMnRZDWVSq/g90bjmLwXfVSHDaQB4l8TXHFIp3gdTvEUIR+ex/dVkMN8Tskdpxjo7
B+azs+RopKuMLEcf7WpG1hVgmVvQePw/QwYJXW/3mebuLEIgQ+n5IKwrsuhzEotTWL/SOiZxcann
634nGLb6FN8LyKeUdhiqgN7vaW/2G3Q7M0GN5UCUsfMZQzgMVLRC4TDb5OsiqYiqxX2MG+/OxDRw
F2Na3g5tbW7zxnuyjT44oH3bedryWaB8DIekO1Cu2Ppzd5SKq1kI3YDP21mopYZ6KFimkUmI69FX
wT4rkHYlS1Xu56H+Lcv6M0Stn/Us94QappHSUyv00tEKLXJ8I2aNH6o0orb2TSQsC/qyYhy2SWfu
sIJhfBCdE9JGz4/1pNHxlvzSdBAiTDoCT9IqTg+jN+5iomhtS3AiyeP70ktu3Kr/0Tl86A0RL02W
oiH1u+0awYeYjoxEXWZPlR6QJIA0y53RqvdOL5h3kxvR+Vsp0cG5QL7XiMX6ho++2RoIEIzrpaQu
AklLu0XWQ3DnmCYb0iO7jdVibp2IUy5BB3uBRss9pnGbB9Ml3OAL4L8i7APvtwVeANZ2UbAuJgCs
M98gFVXp3dGvoSzl/5ewM1luXMmW7RfBDE2gmxIAe4pUL+UEJikz0QZ6BJqvf4s1unXK7J1J2bWy
uikRIoAdvt2XV/oJqz5JIxEX+7Ge0z3L/kcw658EwC61NF4GS/K1rt1dx5oLt93qvld+a/3pc6k9
VJxiNutUXtySioQUflJtrTbL1WXr9e2336Qv5lSLP4sEP2877RXb0/JYtCg8s5Vtefl9r279OTQ8
on3ZLocc3S42yzm042afjtCm86rxom4Ck0inzwaQ1/cyJ/uptf8qrLmBqRpvzwqluSkJvdAgShEV
iNq8Iiv5ksS8MUeiMMFYlhYXij9Spc+vFTUMG4LbuAwpgsSh82RSfBSKzLiwF/or0WVhAeP1nxfr
ISu4qaRAS7DJFAfaKodNBk0Z8+14Hf0+MXHEdFWYyOod07HAstF7D11eMC/441vsx1XgwBHeVCnB
rkrGy9HtmtOY+N1BZ3ANfJmdcr4bmIN1fQMa+hMw3XhodPsDzrFPB8P6i8zwo8ZzKmYHv5k6v7uY
0jZDKyvEWbeKNcDJQUOwaLVQ8nqBwHakbfLRrruL51YUQWWA15bEub8A8d2lpnha/QXIl+Q4lawk
qDxn/bRnMNaLEru4LqndtXRCNonGJkLJ8bHtm/wkTO3S9I0fguH7hKbM09PQxzMOnIXHuuNG/iS1
39jMfkbY9sAhsyebTDp/OEYe7MnGG0mLbTXZ2U40tRZgzvtcYehv8Q26Wwp9640h+bO32mJdrW7Y
9bQsbioszZHS40NBE44n04MwxyuQra9JzBe+4eLsKKlCHGZbYhok82z/YZRQVKmhAw4+8JaQhcHI
7OIsLpIwEevJKABb4p78XetlxNboVGY2dhK/+HIK67p2/jUfMgieIjT08tKl1HokTflT+FhCY+qB
ktqB8LDqewodbkTtHknB7hZTfMwQlWOXEYNBjsegx/5mLvWvwctq4ID2G58W+ng7f6vJfNXdoaPB
YDrJznjBqPokTb07ChoUAjydWjh2SXaV8q5dgt4N6r79bCBhEfqMzYeaX2Y+4MhhKAPGVI473J9N
+kg5mOT14lELHihnqv5kdEEWhzRtlck+uJRPiW4WwG55AYH+LGyZhh3n7hNgXZ0iMCOuSEDlluvu
BYDC6qvo1uJ9giyMH5aqX16VIvGtSz8K7E4pWaAg73r+EeFWFQbOzvrXTMb9EPaPowlAO/8OmkAb
YZX8D5ERJA6macsZA2HUUBbNRiM9MuVDyyEdZ7610Vrfxda5kEWn0Exy/SuGOJ3Pi/HC0t3iGZSX
2mltaX0UsZluJ2FUOrWAQxKu9CXc28PhNTOhrfYp1XltSqu4Y9oXrIwbsAb6y9jVCYR8Tc3/IjT9
cz8urPu+BmX87hIAM2H+97mrrdzULRX07IGo1ltv++UbBaF7TZq8DaHsuR/YTr1/0xD/J+HMTgJQ
5l2Nv0fFWVn/949FHBmsRJ8onshVmYWiaqxXqzUEbqB5llD7TcVqin0532gpMc6Tr/U0+36fl/g8
W//fqu/+9zr4QDKwSyDe++BL/iG4JZXJTUKwIKglBcKbXJk4QXm0nNFrEM4XFgQd0ea4/xfU2T81
Ri4EjhkO7KQ/BJ70f1wIlfhYxU0aOEg9WCfpomfh7NYuOQfQm9Y02qWt3ZjAwKT926ruf873/xEd
BEw39pdoufdL8n8WREaqeaNvNRStu1PyrRKv4XFRrViULIqNIEa4q/NvEuA/7yX2QxgrMMTcQRDs
i/7xM0kTd64LJTUcy/Uo3X0Vj9SmfPz/1QR0uvs9+X/lhLsdiS0kWx6XByCcjP/+bIQDstiFFBkM
aXvyi/oljZl9mmJUoUVF7/OcTl1YavZxTgu6je1DM/Dck17W75eyWTfMWPeXIt7/duAZU7t+f5zd
9K+jjThXxrIICOIzvWAufKTbJQ2NHgy01aXvQwOuzWsFzheHhmvMFGtPTJ0Tu73Uz3VpH93MuTX5
FDpGFzpa/TB05h4wUr9xNAKSrVVvmnwIYqIUtL14vCwtC9g389nZczBCrhqYj0lON7zMH50eA6iU
z3Vf/6yWPHnKSykNwkvrTO+dPR/tUqcnblHv8Th9mv38qavmPbbMY25VJ40vPdjpPHIbDnez0R6U
JLsza/5LMpmhpJ5Vj/VtQUF1LeaDbrSksQRNRh6pD1PbYmGn2yRBElp7pENV5s9GKh8a4WyXbNr1
rneUlhc68xT6vv5ritvndHC+sjYmZJzsl8l6yggAjAr4pu30n0RQtyjf71yVl1qNsKd1b0tH5i5f
sqPU7A/Go0uvJQ8pGJPF5H9MyoJo9/iuXE4KuVFtOB1tE6Ht7FT7YbF6Mg2I7aJRf2pRv/Bwxvsy
sALLpmNMrD/g1gi1On4lvXIPWw3RyqKKhpGn1DI/7v290yjfVr8+wkMpN6ST9U0z91vXo4wWFwsF
xoe6M9ny+J90HBySlXsYk71JuTPsgftgui/UtM1i9YW/WG1Gq36ysum5BNXQSivSe+OX5rh7r/cZ
HvnDqnKlzr58SRPjKHGS4gzog1X8h2Xq4e1J1oqDRF59OpmG/zLn/I83G84V9StMc6/TQEUOclgb
lDrfIsfWjcdR42w/DbTuVC/JuEzblk7gTRZ35U9VW+62041znNe7lZ4kBw9/rU9QLy1dhrFGG8FK
WgEC24YtIqGxO/m9RTFYU2+nkbyhLXvYNeV6XmyYcqPVP2qjNTywb2bsHPIHy6N5ql2vWtvzlac/
Y6ul4pg7zYmz4ZG43bQZF5eiXYqCNoaCPzN2pRVpiZntU7Dj16Ju6CkvdjH9PsgEucJgOOX7UqVb
F7Q8tSvrchCd9iqQpg6C9fojEsnfvFTr/dD6PpTDL5z+brBqC6kkKYfDyN0WZXX2OfjDiyNjGcxU
yYQ910J31x3PgyFYlprOinu4l5Z3rXKCgfwA1zWsaCwkNmD4gbPCrTGXWm3w7zlB1t3TQOaio8d1
kSizi9vH+5IOhreFHDv/4vjiN7zWiEWE0lb1u9fwBsS1Xp07ai6CmhltYzdDGZYDFr2NMYynfm7/
xqZ9HJ31W7AixpvPJNQa5OLcTlwIQzxN/fiu9RMhj47YWroGbmzlgWshVmGGnTcshtnPxjDthxYj
utam+9UjHWGldmBK/9LkS3Rv1MJrEZWm4YZuvWpBzOdwlH3VHfVgz8lnX5ib0Wixic97Q9q7Jmag
7e1mEyP5rfXykI3GNfbtrcl3pquzr7oZjhizI1MbQ4VUQHxk2wBtq5biOi7Zt6wMqrr0fVaK2+zo
QeetJ8jX9sYoySD79Q7G/ee4fhmpgUeryY9URLNsxXWhpe99p6vdMN1LFyym9KmjrrsataieWKfw
sRN+OcLYo+vTrOH8cbTJLzl3N5TLEmKgRhWaALgZi9q8sdG+4PPkm7hLpoD+iOqZHjIbck3eocxy
+X2ekglRR0NT1WM7ZM2DrmXzjqxogTpbvAmOaNwGS/Hmu+m0afp5DqgvMEGTFe4LrwJO5YX3mwjj
YYUSi6RhhPak/dVGPM2xR+lO6FjZQE19EdPo0g03t6k90kKW/ndeESyO6QCZL49LRLHZ0y+4OU/S
K0iXZnZyB9152M4L7iZOUWieynhirYMjQWbu65hpI4s1akTLcjJv9MOUfmDyUU9eVzPTWu7wnRSi
PeZ5QztTrLsZ1qciDip3MUN6CK9EfqpdW/YHx89OldIJcw302NKitsI/4ahDoTgIFtVGU6mdvcm7
DfgHg5izCpUoyAFpzAmNwu1jlRjkIim8Q4pgvk2L7m3orY92pugdkwzOAbc3g85ptaPltXghpsdF
DWe2fNSOsb+rf8xl+G1RZbEzYscIVMvef0MwB7nJIEr06euqBmQMDf27TAXBkGVAkVTrgAJct586
q+RjRTsBiz0LY6TRFQInR9yzzW4VSSSfE2D/0CWu/4vG9+aJDaxGcXzSXQvdJKKxxD6ruVwHA3vo
Ys1sIlT5bopW3swRNWlGRSCn6HetU8jL2jUt+hTUoyLw2RPfe11bIqEqb8c/YCkra+/5K41E8VSt
D3lnDRqgvKGhX6vOpgP2M+vaTR1E31ZqwJLitl6NaFWtG/qVl//upjx+NSZRPtfLVB0XQyReBOqe
amXbKCK0+fJj9Dovasn5vtACb577fEZO5svjdMyVfBcP/kK+YyuM5oVXoHc2+WxHS6sVe9BhNojk
eHvCkmw1GJ3D2Cq8k4OxC5fFvLVH7cpw7+48rX7DSniZyZNtvNWMQ8h/Ga4PIsVqaXZeqhVBTdTu
PbW7J8whRJgmnoOZmpxHAjglqV3X/9CGFLKKlcXib4Xa+TJ0OXV77SLowNMeaMliOnEe5irVd2om
f8ElPHWo0oj0GAJiFPdDD9bK24xO3T8RCd7T2ORRcrFUr0VsPzoA+hnnTX94I1RJ8lcfPJDh7Hb3
TKooNXaX39TEo9tRl54SFpKvbR4UyQxVt+tPveB7YPOA2YJe4w2HaWEJ3F7SRFYbhfU5seLbm51t
XLNsQWquXKs/NlTYHOxB2+uJVDdABX8GPanD3NbE2VKIGB568cat84Enac8LjAoOvpjsV7Zkf97a
knAtij4tdrHSiZfpJ8sefpEW+zW09sPoDT/dilWTGcM0cgKLlZVDtRUJ/1s3VQdDEHlWdlqd42Td
5jT+IG/jZDp0473P0JdkMSClr2Jrmapk9czTs9KKBGKX7E7saIhP9kQJcb/VRDfUesAW8hgXTk9L
SukErWs3t9olMBxn/WNld1T2SGPvKj+qM/p82U3AyxZlfRqn9UI77wKDcOwirZ0ox+qKLwYAuafl
JVrS1ttmdfE1JJgrgFtROmlOt142YeoZd2neJRg4/kkc+8khsMTRoTuaVX6e6JgJUJ1vhef/tDkl
LlpOVg1tJFQ2sUnWISREqZbL6T7oLKRXGv84XCfThUQGwcDJP+YaYq6WDpfW824JRQgwt4q9UH5L
VmDezSJT0ZywUmOpwGsw6/bJvWFNG2l4Ymf/2pZQyvOR4kpihy9lXLWRZdfiQ1Rk2tD/GSMwMdEE
14/mr4k5jOpvhkqiQ+ueDmcWdHlmTFHTijvvxrez20jrDosViyhRQwK3sL1bV8bWhRim2JHu1T+Q
C4dj3JeBqCS1j6ZfRkPLCLthP8jRuS2rEUF+pmdp7SjT5CpQ3yrI6vcVzVAzQWJsk/oPJVLYFzcs
cn5neV/uNGSKKwBHquvE/FBUnvWsT8wd7ezdGpj9W1uK6pcz9Rc1Y9NY/HQ3Wdr62FYMq4ldvLZ+
/jbY2bKx43xEsxRXN9Y7CqTpji+s5Zh06K/J1P3ynKEnWDRQGTh7bn+lTV79rQp4uIuaPzEau8fc
q2C16uqjKmLOC2uRnWUyOoTkWnI86ABbqIdNEOPVoCiSxVNvUswn4trbSqxuG6mS2/2ZHSBIPdR6
Xf7uGzk/mmbh4m5rIus/KkNcH1abJrFMPjJoswaWw7bKtbe1ch9pWeNyU/lMJQYubjJkVe8F+WTw
cqAYrxrKqNfngTxgnA4kwMleDiBCUBFjHOfU0KHaLM4hLRUZKZsXXQa/TiTPlqXK50XY05ujhoo7
GB18vCmnrgEeDHcYwVDG0Vox0Y8LWp0jeH/roZHELCx5P5pT/GDQvUuAbceI3exXK8MYxGRa91cS
iNcZSD8c/6dRsCtGztkRhKNd12Wl0fX+345+Iqi11fAuJk3hMHIDZDQeqHOsbRcj4y1XN1owkrLe
9jk5JRPg+yZdzahJJrlLBi3b4y0OeLR8KaPHdKKbl9oUJ2OsjyhKP6wSRCSyLMoSV0QejNTNhDhI
wqtRGw1XEz2T3Y0q6NPY8w2oVf5cVvXZYu0oPZN0Tk2kvIMIaDbss9ykA1hrdrdZ+Ce4O8WTKHsa
ZivGhdgtD6qdbrDhemD97UPLKoAaKxpPAtnopKOHlXYz6zCre2Q7roywM82vtjRfqTa3n9h8M0Rh
UP4E3mnSwNbNXJgCG/ok32NJZGpahs9aSz0aVUtxyLL1RVv8+tEnRb1pUdgiMt/1ZliqeMvtc7B7
n/owM2m2Vo4q4MRpyzJ01kP0RePBrTm4Ydr50GvmRF9VrGrs/GwtsSQQxXA9jRcqRvEx2y0L/orC
M9NRFrFNhxs6M4Fi+0+xxmVv3b+dafSUc/mP7uwkUXYH5M81oR+hcUq3qwefHq8dMMUiKnUwvNVw
S1f/ZDu1PGR3vkcKNTnIrWQlgJMtUa6S/Mi9W2EsGPw/VqbdJCP4uNpdYBvVl9U7p1bm3a2gcVQq
921oSH9XE9MQK+EDRdBHo2K9Y8AT4ebt3tqFNPrA7uRJePmtYM9zUYn0EHGnmijGeFZQr3ZJ0bEW
Rz41g9Gn/7OdYCL0aXMkuV1g8mrWLYxmHKRdVe6T0Vz2lHs9s10grjKggzOAbIG5DslWz7XHrLMP
o6bkBx5JSG057qhFs/i8VRx2KZvEBrz6oKvnocWY7dHHTX2b9wKdnS11sSZEtGUWNeW9cnECO9OK
/m3ux3kPyME5+qBYNnW/VPvOVjbOznhv1tm3gDrxu54EVBe8nse5WL/1zvSOVG0HZZp/tq1ACXKb
T7Agt1VvKkjXjnZw5VRGxBX7UBbNC66XP3FWAGTnGRtV0vrC1VgFDXHzYGZH3aeTG3k5joKZ/ry1
yY5p35obMgy3MqvywCv4Mw2atnWE8+BCVQ3u4oMp1LM3j1euUBYqR1JMOO77kX1Lajsny0yXwI7b
Owe/jxCcr7mKa4bqxoeHoP/Sl7XbrMJ7XUbjL/u+EfhgfdBNcUsNBdSmyD5wxjk7jsBalI1dyzbK
oVEFL+2O/tAb3F+2HvBO93Rd8p7KWERaevvd9Kjlw8DCmun+oRfihkLdBlQSXvu2IasJQYriXfvb
dnN+hEthH92OuNmb5qlQlkc1JS8cY9RPlVS7okzpF+zm/JhORvW7LCvMcPy/KCf/AHKBWWByzxTr
eReCZtRWorFDJEeP6ZsHcxb8Jms2h6nZvLat/rr47o3E9wYajsUvYs5hbGtdYAnzxbCz69hwQ5Mw
emTt/AuWCVVM1KY21rwEk9VicxizkzEPM3URRdlxw9Ara8/G1W6K34ngzslsmgoLKm/TijW2bEnA
D5mFyItpf7OAxsD/YnMYmJQIeCBHy8obhX66IRT8d6CqlnO/NK9pWz6vLj6FNtdeelW+1yLdcxXp
T7P5PxZaXJvqY7LLg99ytHUJHnHMmotwwU/Bd8Sf6fUeZYCSxm5j0CK7bZ4ZgF/LBaWH1rhH4t5s
qprulLfJxdLv5CzV7WMgNJtUH28xXaegZy+e3z9hH202XW+/CTw+QYeHk3OSfK90G7G1vOZr+uoK
1kdNpraiXg5zXH4Jb37Nc33n+HdkiCU/cNfnb7pwyIcpfZtyYc5sCXpUPXlvwYLIkwz5eb6j1g2U
Rv7iIj+QTPhp5yYPwMJuraG6ZaPLz1UfNgNqnxccL2Sub5ICckBL/bhmCmQ0RKXZ3rG2vjokgJaR
FmI/gQYk5i8FemHRiLT3eVNvp5IuukVDn6WB5lk16Vubrn+4ucVJ1GUesh8gbUeksICph0jmPRal
enb55voGu97JNdTWU8PeGPMrdd2sce0OOv2sbQEC5xvmL/bpHObpBMxubJIzTkN0CHqad1sEVAtn
LestG8tIDk7xAW9g2rRWWYcTjyCxsOIr4aBGliPbaNE8vk5V/lUm/RnznNrJMts2Jn4EWUHyqWZ1
a51Wko+3H5ANnibP/mh9vHQlJCjurnCo/HB15LYkfbWv79Sb3EdXIHTI6Oz4+7osGB5F1/2y5+6n
TH17xxlr5ak40x624nDnjGLGZojjfThC/LND05ppGe30mycNhPXYNthixtfFLs+Lrs6sui6Y1Nsj
jmfJmWz2nogdvE4zBzGrHD+h2Rfsx6yd7sRHPHWUuK+8CGuDgT4e3Y0O+f0hXZWPOc65IztJmvb8
WBk3ceSN0yMJLHMzuNig7LIdKASoj4U/vel18lL3HFj9Vp5ByWUANYoXsYiYL0S1Lzkih2NOMz3b
T5TR6ZLo7UMzeQ8UF57og7FCmkRLTHHqZyDbv0nH8jmt9B1l1TwviRiadasOk1iPLVWm2z5lB6vi
noJxcl/hCmuA7JIFSsRkYjezIZiWFrWcNlSFR3mjeQWBgYaTDDY/KxDsWWdEGd3v97OG1wMXxuOd
TBmVbHAusLyfF+qreFkm3j4BE8A5usL+v5p2FHsz91QZgNP/Amo4fOgtipmoJQ8065b4qdgsfaU/
9dBoyM6bmXZcZgADHeYDE8jL9ywN7eIOTRmMuh8ZU3y6YxjRQKvlyYipmWz98VR3xOcwQMOK6HX/
lNalBVVLa4Kpy659rqOLxTaCY8ZzZnHHlz6md7YsRw0fX2NstU4L2Lw1V0rrU0KojhMuvUtlGMXf
d5KE1rzhVO1fnLjub0upx7dJg8HSdNU4n2MHC4NhFKO1mXtvJvGOQ//kDXaUWx8++8NtPeaIMMz1
rJJCx6yuuWRpLPXWPWspb3aOixs2BJjWjM7AOFkQZ5DS5rQ95E92jJTcSvFV5t6yV5Qh7Rn9Qrru
Pqo5/iFz6xxa235d74QznFHtxvDK34VMMrrIVpqcnelzLXBgrKlzg/KwhHStvyXOaLD/AezbjiyU
UyhAkV04n0iVU9T6w0k1fb/RWStEFXWvZ6HFIqQOifaztPphYYRLcoAtNlmoLE7O610vj7SvWdsx
Nbf4hqow0/K/ftzx3CPyA3ZnMHZ+rRpKotW3KzPwtzjrUyd7rwe191c8OKtd32ANccsDiGVqx/Fk
98bn6vA7Qc35M8n4z6SlbkTa5zS5EHzKBHrWap2FUl9rXH6CacGZkXpYYHWQH10NQ6VdUT1lDFyw
mAl5UZbOeV4sX5DTnloNRyg2g47WPKMOBLmkbV4p+ywZYHihFMdmXk+gPm7c349rVadP5mT5u8Ra
FH8uV7EQ1kr1XYlYhpphXu00yy+2DayIRwOWSzSNJxqlfy8cq5EBi7avaRjmttvlcw1Nh556dj5c
G1PubCruq4gfyptAqbLjtGul2UnTaZsmjkJI6q5ip0bP4bVo9q3ZPFQrSBE7dupobTv8dCVbkMGx
bm3D/opnz0FV7rZJmcWRe+j5rjyogCqz5dYCNtcYiCs00KmNy9kwHLUlMuXEn1G9K835ljShbFhY
tsQZ/Fez7flm+c8aCnqZvCJFXGFplA8LntdwXPx2z+O+wDYp9jMmNOxRBEjMVNQDz/Y7scRcmQhz
gzTbqoFVW+mC9RuEDflpx/4OOTxl5V5eKjJkmzJzIahow0GuGMb8eMZ7Pe262n/pLI4sxWryTVVv
/lRdlMP5wuHEhHax0NK69LZLX/iSvMep+lDgvqSH+jlLT98aq/+KLvY8gRN3mxECy72LKfOjuap2
9HQf9KT/JVOls/SqRBRPbkWIghO38Jagjes3fCMRfIkDKB8q4fWf2TKfutk4NxAyURsIJfsL5IvS
Ug8VVh9obOEkrGhsOkiJdfFUyr6LigHDI7/xX0ysD3qe9jtQIY/FNJkB/HAsl8Qk+JEl96G1T1bv
xE3UbuycQY2kyJclV+4biHnWXB1ojmL9NqNBNepmpb+k1aYBMs1Rq6jmpmCe3+yd7fNL3P+ZQJpp
HJ9STULg/0nygReYj4wID3Bfu+Jj4utduy0ruITnVCtPCRpqb/ZHzpZ7iIq/jHWN6n6NmhUGSz+w
gvWeRsDgYEKHS+HoGC3T64xIwLfmwOllB+nxl7v2JC6xkxzK2d0PtoFhcgaxLA7STdOdn7rP64wF
qTfr0xAv1bZFB+cgueLMyPI/ZZz8bWz5Fzn1Ftviymj+XmTlySCYE7qa9ZboJTZP4IAYugQD/Krh
W3ELYzoTp8NQazP3CXN6hejyyChG/CU1tpw7Tj45b9E2KfdxXTvbfHI8Lgzib1Do69UU2XgxhgWl
TSr12ZoOZ4NxbJ/spImfhcfNCOolg4cojGPRdOzpB1BjmdVQ3p5rBgqD14WV5o5lVGqD87enHuTV
T+AIFWs7YjIZBiKdupwOMSUNPPusyEQsNjPK5ZQ0cKyx/O1GLAqT7jahJXMVVsQRQ7NIq51yGv2e
vvkA6Xinsbk/9PG0zzVPV1qBUicOrNKe0J4Md4zUakdY+Pm4eWMFTroehk5NfCVtl/gTBpk5gLnF
WXFq1M4S+i80UzqEmOM9XrPX1bV4RDS6sWO8+yHT4189q/lYBbscPc4ehpSuT96oPS4xL793aUZJ
KvSnLDHt0Fqc84rpAE9EtLDzGYSL77npmuesBX5G0zV3npg2eoEl2Wq030DliG07MWv7HsfYbNOj
mjaGw1Ti77Ar7/R5VZFrEqZlnvvpODc9qES8wA1+pK3uknTrD3qmHRl1q0WrSF0+cYIGeD8JWW7y
e8ReHmo9deJLal6dPHlzF3Eo/ea5b+zj1IxBYdf3x6QuvyrJwbnoT+asl7uS59MGf3sGpa9bQ7/0
fxhTyGKAY8Xo6v2m0z3+zlee4n5lttumtTy0y1bLcLU5oNiwNCP7ef2jKBd+hWSoThN0O7rji5A1
1ZkcAkBi7Mlajdk1j51inw6EPWrOhSz1vA8NKOzqNFd9celMMckEy3FmAenYAdwog4vlRu7KKlbk
fg+fsehC2+SwsfqPDArhoCUjr0frWZY+y6EZQJFWvSdV/0NfK5NbzWbQPctVbOLEzgOj4J4Vw22s
RxM0lEuoAJZUCfA1QIMHlZc7HSBX1p2MpKe8IXBhJYsbmJ6sI110lH9PUbpWW2pV52gwWfs26509
046HBSZhxN/9mC9te+hqtPI81h46lR81Yb3LCs9mr/n6NuvpL7dGdaHS+7PLhtd6cpfD0Hsx0gQA
4XS0wfnZwxNAoy0NWHUAl4wVaFVwp4Bq7ZoC2ibCCRs/IalkwX0wqvakG+MHnm++avwz9Sbm44We
UXbBJADQVnHunuhE3zZjRev4ksTPhkd4j8jLB9YaYEFZeaPJiHZbJ8bjI+bf+qi9L/3IbzzauDmN
0WFjx4KNk1UKHrLr4BB6+ccs9D8p67ZnoSrCBVXPQ5mGXBb0eEWWmTG/4vrqjTzZOS5jS2pAKov1
lqWJ9WTiyx9oaAMforHCDjps9EGa0gzCY+516tKzvboBZkRG8Np762U3bpqOk2sBoPbBbnkztogZ
MBOXMUT5PJR1auK7ao+OtjqHhZktnHX5wgH4sZCOpNishB24YEVyK1szApxG9I50Y1Vyzu/BH6IB
NzpOOo0yrh3GSJhKKZ8pOfG3X/1t1tBIfYkxUlafRtlgrptaY1lOSrjJndpJueipTO+Slz4WY2hh
OyeiU8jOvJqlbheXxan5IdU6M0xpCfDapiWb+jLDtVsjqMODOrLr96GF29UQZEr3LW4Xiw15QSYp
DRmEli/XdJc6GmqjcSLD4egU2ZPK+R4szsj6NKmLqyo0+UeNTDUaLJsubAf+0XNmu0sfuYyM99hL
wa3Y+wwYnKXy/I+TzXn1VsGOgnCa4jEKB0rsxj+y7HndGzjD9qxF1+4dyBQp/7p8QyHluifjcP/P
hOK7TWUtxYIIbTMxVa2hWfsZiEMdIAD+FqNlssrJm4yX7liHAIOlPM+pp7oj2yHsRkay+J+Qlfm9
Zket/KMYzr9bYyAZP5lKeT/kOLW3dIr1DKhjkfJrCd3ZrwnA+ic1GTWE0FUWF+veXRoYlEbvQB/H
y0Uf/VLQfoPasXOmhFoXbLkEMnBlYdjwODQVgdERpXm2DQUxL3bHbkvvMlA63psz133Vp3hbdM7i
3qCD+P6pWHVv/GTey+qgx9xZB3HJQ3Mz+d6kfeR91uib2Vk5wMJlcHQUhxQljm4VDhXdWvLpMmzu
kcA/VuDXaGLmss5ad8AJ8dWzvjRehBv7WUTKwlh3qqy0gXqUfswujeNq6cEfpx4PEVk8+RthJp13
KQINbqPcobNvk05jYyHJFpWKj/lA3CWYy6ll60qKST73muMwVrEwnh9rCf7vyEpWVuADgTseAR7R
dDe5hNUQSNh6xE2OOlJ0lqYHFDZwjgLApX6QsqqJYctrdMAdLvO8rhc54rVemPqT4Sz2x5B00xJZ
7YhTwaK34u7xo14aU93/I+28lutWrjT8KlO+h6vRyFVjX+wEZpEKlI5uUBIlIeeMp58P1ARucM+G
KXvsmhPZRIfVq9f6Q9QfbBwg6IoGtQqMolQlGoIAOK9EWwcVPdxk9HjfQf1vN7beSRAqSF3U8p0K
rLx7j5WuqV/UfsjKRN3IYWwLO7durMQHHAIUt9oylZL3/1CM3U4BCWfT6Eoi5V2YkbXfxLhY8rMq
a7zORTbJS0Mxc+tuMhOuDwI62FVHzbv+Ip5qMJxIa1FhVYIOnfAwnw2LgBMGH/R4ohaDmGTxKav8
wKBvlkz5bSkK+zoC3fNDGYuWG9Pw8wu6C/0NsPnbSNKF3HD/ATfplK55SIu0RjxnyAqaisbYfJqU
XL+Dqw5LPxJ2EbqNX0/wIRARp2DKy7M44EmOIXs99y3tIeQqTCg942LW0Jy1gwytPwtXv7BjH6rp
d1Ai6vcw4jrZaN0zJJOMStnpWmPoj4XRieowuyQWtzKOwgG2C282sPLMzH1KGJvrkMUvLaunzMVZ
lCDZC1SW3QhErXZp16b8rBhQCTbhZEGyCPqBd6pf20hwgyzl5R5JhEh3XdR0xkVhh1ALWlMZ3mM3
9TEOB9Cxg4Tg1W+k10uQJWba//IZN77LqJtQbwsSXiuVnnfeZRrQr4IeqX+sKXigNFjHoBtkMSoT
7IQQajZ1zODJGkrb5IGOHVibqTbK90lxP6Dgd2/oCmWdQEa05ShiUWQa/PGTFQ0cY6eOG/luiPh1
tnS6kksj6m0e2pHePOVSAjavhjaRtx1wvws9SWHKTBi1QEUz0uaKZCGmJVMLAqcY/PiqDaq4J1HT
gG6RMiv1FoA8DVg9lMyvJgbCpgqiCqLBM9wd+WmUoVHwd+0682h+VDOaffSGdkdVqryDXEx4pLfy
qUFeKQRfXJv7Oi/j8iIckR7YOsUADjCzG+UjwiPAgyNN0y48pMxvGqq+97mAg4S+UWptVVAI5aGx
UvWjRJ2745cVITwRJbmsvX780Aa5eo+CFhVzxBIA6lYiS3d2Ehb+Za6iwwfEskSevSups7ko+RDV
ytTv3oHGyr8AuCV8UFpCBcqZ9HqELjlhejz1PrGR1xNOemk6aj+hf2jBTqtCfduEYPJ2kTcqzk7z
wVO3If08Cj5ZdSiEmd9UCISgVOqM+WWqmt0Xs7PBr2N1zx1UDVSX8zznss1t1mnAvPBrhVJmujX1
1M55gxhGv9Frtb4NRlN8B9tEzl8oOTULPfDfAa7hX9OJENBNBoHeY0ZWHGxK8CK/8DQ1t04It3vr
9SpUWTsKbX3jTxQ194SWoTqEGfytzQjBMdokrdOZe7TGlehK2Cn6dSqnYRMHtfItQTT3L/BDwHnt
friHa2zbO/L75JGeYTLue7UG8YlQOFdxj8nqHQK1xG9VDLq3K+rc/iXqAu12B84WaW9x1zg1l6am
jg3qDlFq/9XlQ/FxQpX9NrQgD1foM/tbqAnspVQm0EdDvzY/1JkJ6BPoHzw6fbS/eVOofwFWxz+b
SbKHe5tXVrATBHVaL2hBvHeqIgeNUFvJRy+ob/QmqdG8VRCq3dbN8DFrxuCLU5cVuFJkGoCaoMyi
frViidKGIsR3IwF2kHRt+j001RInTQPetIJGMt2UqaDmk7Tpe9onIOyEUmh4r/YohaCH2V3WbWX+
CouCJGoUZCRN2suDkEPyCDw1gAhkBDiU9BPYnFR0Qtv16mB8aJF/Vy50ei131F66veyLki/Sgv49
r9yPDQqiBCu9B8zcGGP0cVae+dl2ybcWdbW9qXfpBEzsPcm+fy+5iR5sGofxdWRVAMQxGoRHHThQ
Yitk8ktao0BMvGivWWVwXwZ5e6PlOYbqeAJYsDWV5m4KkxbIOZZMTyGykgBH9Dr/hKA0z8oJcM+W
Xl8MFbezuVPUqUKsWLV/8Nn+g655IIwaP1dujKIWn6rWCp9yICc4herojB86+sL0+ShL68DL8vYy
tKmbkwko4SFAOm8AQoioNJJwOteZ1GZ2bFKNlBKRMKvuIh4T1X4CCz24CUUNDtQzawFJo6510Th2
NrqaqvfSnNiXZHrse3UYMxNoaBptNTuh5zDWji+vlCYzftGhB9TmJxFVfQGZ+Pe/14UO3VsYGeUO
OMV03TmF87UNG/VJTHDCdhTlivdB0CKdDTKwonQC6OgyVgQxI8RMgyiKEyMcQvChruZp4G1qC1B/
HZVcPjm3M6Ajg39MzOcpwQ8ZDKaEZysF7f2+hoO7AeMI8KrkCeN7A8l2UOMhzZ0OAGMT56oBFiWK
4u8VqJodOsDGtShNom6no8a5CSiHXeFKCt6tAbL1NIydVh8aDKdwXIQ38JNHhXebQwHeWeEwHoSP
FFSEhsKWlIFeoDXNor2DiG3oOMowP7/Jl0v6wlnkYkXc1Zsadmy2hxiZfO8z3uw7GgsQikavtg7o
vSvN3gkd8xdAZWmii6majz0HmVCmJmUPZ9ZClJxHQjB8qKUl6eFpWQWGtFTLndOLTv5onieraSbU
f6mhJI8cYKMB+DSCGrSSZqDk6sHGyia15e4kdzYrJMnIMJiRRqWkxR/a3i14cWUnejvcZo4z3Fci
HKMIC/TZioDfDcJ/nM5aWWnkZ84n0/Z9F763/kGi0bob2sF4DEyNxDIl48IbgHfcF10dMpiFug10
yWyCh6AepjsgVvKhn0y/wq0lm1Hr0DfDBxNsLCV8Q5T63lF80qNqDIIHq0U880pr0umAcl7xJaFp
9Bg4FtSCsPpUYfsHl7qMf6gTqvIOtN7v1HXN20nNydZDUSP/roxI+x1aE65sCbM9OWSoG1Ahw6DC
ooWAkwBwXd51+BLQEsRnLG8RlB6rKyCGIVqUzpOK9Ea7FT4CQXu/Q/biMZfxaO4hbrCgSRpzj8RV
I3UAk5g47X/f/n3YgrKGE8nRwmSj3RX6ONxPbYBuuO1V7PCO6kp3rfvsUlR3DV6T1jPhzZmvmtus
VmrtkLJTENnJAorLzz+A+jcnIoceC+Ygyuvh3ix9Ui7NmV9tZmtwSfUy56+gZM/Bj2OHfQmDXUUy
3cwDpdkCzBLf43mvgLSHY2gIMR4ac4rkrYmGW3zbjDYGqBOiSNdG2zgmdJmOCYq9kh8C75ILqm9G
tHm1KimdPRIeBriMqeVVLJu+iy+KYOCf/x0FfFXxzCsbTj9Ca3ZcQtqv9BjC5XMAg2pgoWPPIyC0
t17TA5lDFhd/BCMJJYOBjwURk+cMifFvPM2uGp3E8gIR31wXF4A4QdIDWKBfQoZCPS2+moyYd0QH
vk5ARTSxMd9Cv6Wmv7WfE8Ka4CM+oUAUF9cUBrT0HoCag8hTCyRxC0FVxgcfdRrnwgmQbnNVcwZE
9hxUd/LwbwZFybm4FChDPSppWNY4kFAf39TAe9jVADV/OhX3KV03VSLR0TWmtW0bEqnNWHpoKmcB
byq0iUJWchRFkt0U46BGF23C2Cg/x1mwU5S8+sweMiln4kXh7wcs6qlHeRUwFM2kgLSVuuN/wNjP
I5mhO3VVhFkIPcKsBUTnMIbRUUo5zvhqGxbvNFEncQM1hAy+ARkom08GVvD2nrSIZlFbmkClYP2z
cyKrSx5/r2FF+b1GmtiPZy2pWBjorpNmb3mrOk+0KTvNpf5DU1hodX0vQyNpiSp2g9JAIPDoHNsB
clASeAb9K80xQExDIH/gveBZrjmEAlpCn6ZPmklpk5g/julWTiOFVqNvxEek6vXywwA8x7viVc/2
06uB7guoqPix1hy2fEjVJdulVuxdcnf18h1ACy/hjRggkUFJMal3ZNc08Zx2yJyLelC1r2T59pe4
9PYREnVAyKDYzHBefDnuulBxvd7xH/1QDlwhyV3X4/usajx7KENsnDH13/sRbWzYZg1wpeaXrJy/
4O8REQ2Dy/rQiOHzM3XvTUpRH/OU//7n/O885cVYhX7Q/PM/j/7sXxOTcn/md9/Sn/XyRx395Pqf
z3/b/5nvvjXfjv5knzVhMz60P6vx/c+6TX7/Fv/9T/6rf/M/fj7/lI9j8fMff3vK26yZf5oPBvSl
KJQBOfP/l5Hatt8RVPr9gy5//ONv8z/981vd/ONviqX/nRVhFQXsXTlrSP2PhJRi6393DBVIuUST
01StWdQ0y6tZKEpqf6dOICFhqpK/zr36vxpSqvN3zJ106eAvLhBM0t4iIXUs+GYYgp9kQ24m+ktE
15eKhDklvLhums6ta3s8VDwndmEgpxVduWNS6e9RIJXqcIpJiND0PSZ7RhQokNIDBQak6clo6M94
tqdv/SoWK0qQayMt6Ku8uqyiNxO43AWWKUOJF5dUkdMJFdTfXqzw/W+u6ktJrGP5w+ePAqmFiLgQ
FhLB+oKYbdt9omN+1bp5DgVFzQ3lJu36mvucopzbOU7hprVALEJT678QqtJWJLlOLJ2hoRLNrFr4
0BrzVLxkB8vKcxI003kik7AJxQGEy5lfWbpTo+jkcypYTGmJpZik2qfEJZG1blxrxM2oDfZe4Ggr
Wssnls14Ocpi2eqCYp0Xl62LdY1yrU2afwlyytppKtLL55ftxAeZpsZmREQWhrO9mLYMrzjftjzq
scJz3tG6sT5IBzzk20excFvQHUx8hVzSqFurD2FX6BAv7UbHzmzwHtAaWLOEPuamP29B04KabhAf
KD4tVX3zRtp93gOU8GVWXcLOJ9suhY1PSGJd+bDot60V4NUToov89u9DIhIStzMbSjiLWQTFa6Hy
2TQurQM4BLleoBdmrlnuvt4WCDsgLCqwNbN5Gi8F7iaRh4AzCzfzQJ7kdBFuUA0xt2o5VSs0/1ND
qQRDvDh0TvSzXv2L0wQvcqT8MRQuzxDrapKtdZnmJph2GhuXb507azYpNrkP4PY7cvFVHYjqoqiU
3H2Ww3NUXb0Nc3/NXuL1Pj8eBRHCl+FBw5lIbxDAdvGN0y5yPTau6SusfcupaXv5LYsgyLMJ3fI0
ZBRkNHZZXaXbXJEwnCaprGy5k0OpWKZIy5Hs90WMCNNoTEvfZ6jJh1sSALNEzgp6vEDN7Q9W6MVQ
C61DWF+NV/uskIf01aXlG5NrhvLn+UHWvme+X17sOLPVcAOEZOTSE7bdYIZKUlRBEbXmKXp+qGMh
iTlOsBdsB74dmrWEpMX3sN290RM2ory1UUENSY2LUDTpIbTTJ6JhcnF+uJNbD49cXHjQdoagevxl
ga9MEZYJuQtNVznAGswQ7qNe8dZR6AcACDdIoHT6R4uPKjvFylL0OFxUIR/boYv3haP3h/ODvFok
jSov94UF5VSfc6TjT8kbkJ9eA66hsbsOgF4Au5VWCGQGTJFWVunVtD2P5dhkfMjzA6I5HgvuAT0S
jbHKIJFfPMxPqdnwtl0ZRp2n//+kN9gNjMOjTCWgSgR5tEU2BveUkhi8KFfg0HqnQBqmN1D3+x6x
nxuUO9t39H8HyjB9eQNvTr4DsWJ8binEUy1WgOrXWjDNPDcwTd4QAf1r6w80aYsVtexXu3b+PZl0
05Zo4BAsj+fDk5TpwwYIb+u3zteq8Yw71cxLlxa3hQMjDNjza31i/h2TPiuTIugla4u11mXYZbVv
Ja5UlcdR9NouEdbw1l2rUZuxZnFYNNFRRV8MEk8ZloGiTNzYS6qDlZbd3jO6dmXqnu+QxRrPV6bA
oRrHDvksv/IiuCRlqwmlVWLgBkrwDfEQbQTKqqGelVEEozgYFcAE+ooKAFC6L5oWOG5pmOgYIXZM
D6suPsDplDdgngG7aEzEplQ60AhpB7YNyxJg9wVwUODgXfHw1nWQUtoGStcmfQ8cUI7XXWqwKbgV
YzgjI1W8tskvKmW0V072HB6OZ0hKjQeWjp+3EDzAjkdRfEe01E+RragK76+xiACnYQpwGDszvK66
qrqhWfUToFDz4fznLcTq5/PHyGjrcNJR2UG4/nhkUKUZBoVN5ALti+CwDJH2wZhGA0GGakRNvbUs
zPrQoXzAwjTOd2Uxwr4owLxONwWNKRhyTY3F5mCXX/3AHAewWLV4o0fZ71+TFXB0h1my+N/xr9ka
qdoPfhi7tK7peyTRVyrZswNOOm5H0EYrYenVc4pZQQbIktzwuJwYi3Ce4ILpVGKK3Lj1IFc4eXxD
jALuTqdNoWofei6IXv1rpITqA2xR8dZLi/FnrxnHIGE3X3nbBLLC6TFoI3eYocJoO5pUtdiEK4s/
L+5i2/H2sHCDIsoDE1xsO4pVJqSLJHLLqKqyDRy2ERWPdHhfo5KP8lClXY2jGnyaMPlDAc/XL/uy
A1eOYdtwKVUqged/oddBj1OAJwiFCDYk9MbjVQ5RLFBzeGdunQo0AHqF/nRIM+nto7CoZPDo2ej8
wfEo1YS+SpuA9m0D9Ch9mRZ7NQI5/e+NsrhAEZgYW9SSQ7cfrXQfc6nDP42VlcBx6vzO9kckA9JG
E2zp2+Llemm3ox64Y5e+oyWsfQhCv0o3RmBgLBlYZUsZFlUEc1MoZvgxyQUqHrnMg4MdmeKSJkue
8YeO/IGHt/arGCxqjG+fCcNGOIziERnY0l+woVYNEdkO3KhFQziFAHSvJ1q0Pz/K6+RIapwUtjJd
N6pUiwgRl5MKEmQKkVoFEm84JRgSdEj3pO/dytK+zlmkBolJBWvg2AKjuOMNFPRJLWO7CVxKLL+G
yHpXhzrt8Mb6VBQAdWz5/fynqfO+Pz6nmqSuMmuhaZTIzMW5QNGgmyqkLFwAUrGbtuGIFaDnNzt8
Eet3qjr1iCuZzfUQ0UqeDFxbi1wL7llK4/P5X+X1LM/hUFBHN1lJFOiOP12VuRidGHxkgfTUR5Nu
LHoL0Lg0PBpWgsHrjOt4qMUs55PWBFHHUGgFZwfLSeMLQ21Hd25J3wAA0//N8ZYHVq87UXoz9HPM
4oOZF9qPMI6HLfi7YWM6Uls5uq/vGAo/c4KHI9V8yyzGi0h4GkfktHgDT71AuBfJsNCivI2YUqfe
Khl0494qsp2H5dtfSICpv86v5altxRRjzcJdY5vmUsUw0GJktlT2McLC5UPVt/mjRXl623qQ1npW
eV9aKBYnox5fOT5tgdYOsL0rusvzv8ipTaVhL6faz0WquV798vEZDAjmIeUbuMPM86hmiA/9eKBZ
JhoGfzAULjHkPVRLeYMeD+UNmMD4uR+4VWXEWxoqSGSNo71NgFatRIlT+1czqI1LBIfnW/Z4qCYH
/YIrvO8i2RJcacHQ79PKoLcCaHczYna8sp9eX55gb3lJ4b5AaGJRj8eLYeA5Zaj5OKIG+XVWdeov
gczpSmnqdexjFL6GUrPUJRDq41FKXFDRjBO+K3Kv+1wkMINamqgHOUtpDzzOdvj7vrnuy+kw2KFz
YVmTlrEY1KcAQ76Z+S6KNsUHOtH9Q4CT8koAWFiRzntCww2TJJ/Km23CUj3+NkWxYVUpke9O0DIf
YnTMn3wVt6ARN/g72ZfWFQ7EwR611oLCEkxqyFrDPW5QKZI88CfPb1V1Hm4R9WlYUk3gfOJZp80L
/uLZFJQTASRKmWoaeu9iMrjHLJgUblDo/E4Ua++FjYbOBkXo8mceqegD0tO9wEQ+ukXTzL9EOCZY
u/tO7TJTg4QiVV7BFK6Pf6lUIJsXKqXvVoWj/cQHCB1Ms0NzZuXj54P46uNNwzRQ/qTqsbTgHXtt
rAFH+G5La+p7LpGXTirUqB3QiNcFPePL0amACPu1sscDo3iYhhFBxD/5LWx2gkO3zFKfl+jFErAX
nNazkEjQxmj6kvWVjtBJRis3SOpt2dLOzQcn3jVTFIF7QlUyDZ01fdITM07dAdV9tF9n78LFjHcW
IavQbQXMlxU/KEjz7m0nrlY2/4loRReP0GoBP2LDLS72+djB0O2hmU/No9IMOEgF6QGPlYH45Xw4
P6+nBtNQryUyzlfgMohoYaFNMUD3w4Bh5oF3qbUnnzDuARjZ10T9+P358U5NIa0PsmMLqIy1zPgD
J7KNlq78wdcQfOpV4KpKCPPoD0ahfQrfkTkUz+HlxWZpQT0Ls60UhCZzKNdmRC7oDWs1G/v1wdA1
WnzkDSbnQ1/cYD5EpBaIhnKImknH3qFvrstmdNyuzvXvltZ7F+itdi58dutw/vtOhP6jkRdbhB4L
Xk8l39dVRnTvj3a6d+o56kDC3LZ52V9XeR2+fVLnjhLuRbzUuLcXg4aRhlMn5e8DAg6DKzqifoRz
pnv+005kIGxGuh98ICso57//YunC2IR/Vg3OQU3NZDtUKIfAKJMoJkLteftQ3GOU9LAIlbwhjofq
vEpN0N5EwCHo7E8g2NAT06L6BvedcXd+qIUP6fOFRpJjkLATrjloi8+SQJ9wP0qcg1lpA4yTPMBh
B+3WTRYO4klTe7ycIxH+MCM7mRBh6fynXG/VOzmJ2LXMuAOGE/v3davheK9OFmT3gmg4S04Ut2g2
2LuxbfsVD+7nBvwi9OMEjr0VHtU8556tOV8shuBlgwRQ6BxgMhR3etLXnjupWgVJ3EaBLmUDtMGI
wqMY34fYEXeI1AXhU6zA14V04N0HoyXR7FEFWjQJ615sTD3XMhRS/Na/Pz/HJ3YO3rU8PDGiktj/
zcf1xS/b5vCYHdqch1ZUVbuz4M1CclBy586zU3P/B4PRF6QIRpcB6b3jwQT4G5SWBvtgg9V6x21R
X0o59LflMHkrq3Dyu14Mtbh1ytgBi6S26O92KK+CYA0R7lSSvVVVaz2AtaEW2d3Y9bBh88Y+BLFd
f8ziSsAiaeybMmjfZqP8+0CQuTJ5xGgesIvDp1D26Yaxsg+Ngbk3Gl0TPhDWWuZ24rpB19AiFefi
FtYyd0kYfowq5o4aPiJcIBY3RZCtmTCeeD8ejbKYttg2JjEkyCBqXVk+lkNJ/9tDJxKBGqSmU8VD
ewnPm61oUWnemGYdr9wHJz+TJNCYIyf9vEW63FuJ6umiZotUFEVREho33tgbK/Hy5CikXoiqAKzE
deB4z0+TE6u457Dn1VB1+bOAGU39lfTn9CgUXEn7aYSLRfXIHqPR69IM/XDh/AqG0j+oWdmtNEJO
bnRe2nMfZH6pzb/Ey1hBFYcHJ7EiRMPjDlR78tgrtuHWUON2fxApXgy1iBR5ldqVb3KmyrhJcZsx
HLfRYZdHA2z380OdmjqAEbTEkL6jj7QYKmrH0sFl0j5MSC5tytb2d2OkpPvzo5yaO+Bn8x3NC41O
6/HcoWkXzAAjKAAIol6MTYTC/piFoL0ba2WoE3kO3wFsVuXpBpRlseO8rG6gFEYsU98ZV+UYhlcJ
mLUL3cTSJpR2dd1lQfH5/PedHHRugLLRLZ66i3jbtaqSdbFpwfPrC0DD6bB3PL2/zoGwv6Nu3Hxt
Yy1cCfLzD13etA7OkXwrLzosEI4ntcB5Ccc0dn0RxeZdijjMQdpKAci4tW4tMKJvjxgOS0ceN/eb
sAA/Hq+DtVCIhrPc5PgQQYmAv5735cqr7cRXsQ1Vg+YmlrgI/h+PImRKu6jkq6Cko/lWlNm2USKY
WGF0j+uhvrL/T5UNGI/tj3M6T6dlihrlaVF1zPGB6xTJylKR9YPW5oizaC1vjU2bEB71QsvufVxU
D0U4t9RA6urXiKDIS4V0ZWUGThwWrFIE9a0ZVgYy4XgGNNHq4yjRp8fGO9w1DfUK9E7QBXOcP1lS
snLKE1jdYA0jj4fSQWlWMZYbhyKuwocO+SlA9Z29UiE8EWPI/W2Sc0Gyhcne8SjwWntRc5/D5GN7
tiKC6A6D9u1XjQN3CATqjMUD+X88it9ONU5xjFJYVHsjq/02VV3mnj/opz4FtxEd+yhOwCukSGx1
INtT1UInAUdEbYTfWkHW/INPoUjP/82e2445/xYvrhroqDJEwd06aE5VbR3YgtDsgnZlWU7tM+Ao
dI11cnXO9PEoGjRKXAyg7NT1aF/0Ci4UUOjSB27xauWUnRoKqBXooLlzpy+f8JOfJRpejdah56Ho
8tiBW8zj44C+t76yQqeGoq3DcxM8K4iFRV4To1RpwZa1DggO1m41ztwfPa32fm2s5XCnSvC0kMgV
KXEBtNEWeYeqRnXegvM4qMiQYuCGJ2GOL4EffLEUFDYU3/qUOXa7LVEo3PS1RA66/H5+Q578XGAm
bBTyHtoBx4uIcr0Xx/QBCV9tdsgNm4pejKBoVTr9yiLOX7O4b+acBCN4i+jMvXM8lDEgLZuKEYOb
QirXfo4xXOEj8pJ7qnprhDLbDD1i2IDSuwe7rP0/uH5oMYBypN9NiWYRRXwH/VCOnnlI7ETfWDr6
Ex2xciX4vl7T2RuKq4e6lkmRfAnqzRVkdMOuNA+8AnUEXkMPbW46AT8UtZTXBvyhXVF75r7Ko/xT
2+sdrNq2vocqCLPi/Nq+Cjb8KgRNsDLAlyi2LdZ2QnBgQNjYPGDum17rZphcmZ34fH6Q5X2r03AA
t4IVM/8hhV6GzdHpC7vsOhefm/y2Jo/eNrgzf/ZV6b/PKImtFYeXO/Z5QMrijkq/CAOuxTYqDD9O
8YYHwV+V9R5lCH9nNujdZ1Vd789/27wlXu5YKnYkYxbZEeFAvOpdw1sLDJlNHb1rffxFzfAHaryI
/VX4ncWw/S5Qvhy+nR9z+XnPY84KG2QvDLw8kIE1ZhVaIJ2rJ5gFoZKJiGWQwxyykIw9P9Ry6SgM
kbU7cycXNCavrMWBtCPF1zKzdD3CPGYnfBoEavYnkLyNYmbOCiNiGQDm8Sgzg2wBUcj/X5xAGeYj
2lxt6Q6Yqbj5IKdL+OCI77VhPOzVoI9Q0XXMy4F75Zr2b6CvfPDyQDz/Arz9JaeBo7m8F1Gbh9Rp
JqU7NjXOWwYBeIOKQRquHLzX+8bSTYrmNrcj3VVrcfAQFiUJxsLaRazBR5MZsvkTii8zJj7Pwktb
bTVEVse31jHnz2O7ArHlHTuX/Y7XU/ckDxvaBW7cJV+xG0T5pyg/Tiqyduc3zol5pIoBI0gzKXWL
ZY6tYQsC2XZEfYaU7zJFKHcz+sp4cX6U1yfBgkgA3pL+OE+iZQt18nthFujruiAy+8+95imX9Cmy
ncB0YjVnnq/146MO7o5YOS8Y5vLLJmNWeprTZqibQTNFWq0fi7B80DHaG9Hrtb16m/U5opsIeiMA
33cF5BqVdX039+mof8PL/87BTZAPF96Y7gKYu25RYLu8RX3TuhJ1jLsSij7FdyNH1CwOgCxSKUy9
5noya7QNnclszW1KJ+/HgOnzxz6thssxT8d9JySeMlGP7IeiarV+CJIqS93eGqfZAiXp8gulmLRH
0dR97iKuUm0VssLd6EHqKzWesiCeke8qzFJ8C70++amMOsKiPq4BI2U3+ECbbKi6ywA7UwQTk9a7
0BVjKveyyBHX6mKLyrDU/Rwj6soKV4Ls683EzONLx1aCYkFf/njXTmpcOd4YZS4yC/VGt2p1A1By
jWvzOtbZNCyxWSHxhiC1RNSKHId2UKqpW2IutHPURt/Sc3N7NByQN/KqN0cahpubXJySuZYtjz9q
iNAxy/wwQxquwxtZFf4hifH9On9CTnwU7xTDYvoIajzpjkdh6lCvC4zcRT7jswk5f4ud70XdoDLa
K7J786m3OV8Urqj2kBwvISvwHy2DpC13q0FMD1qTj4feEW+F3M5vL21GwpIksiGsebu8eLvonmJ0
EPCx9CoS/aZP1OEROYRyZeZexxZG4d0uVO52qnqLqy8Zs7FKGh0awiS8A+woCtwqjsJDqtUrl8GJ
/Q2pkZDCjUfbZ5mFRcIoY+QdcrcrkHcTwAJp37fT4fxWODUKuxugBMVYyFCLD1IobRvJgCBY0WOW
K4upgYygrDUBT204eh0AcWeMnblExjpDTgAunMzt49L+Eoy1ukdL1tzHTod4jlV6K0/MU19FdRHd
Gtx5QWcsNkPSqmlcShSZ2og+lo0s2DZFTGBlM5wYhY1AYQECIzvuGWX5YssNbdGjf4JxWQ7kaJ+h
mLlDisdaGeXElpu7NmRbxCEqRosVAoDrV2qo5W7Qd+kF7490PzFt4FAbZ2Wo51rF4jbjTUnvgaok
pbZlE61ImjBVIi5oKqoNQj723qi1z/SNv1cBxuFJd41rOVZgDl7K1Rt7thzg+dam8MTgEFYWa9ZX
HtJzDte20/rjNlLRkA6sbO0TT80mRTKYyrRBKNssAqwkLNaenjNKXoMTbgiwOBLhKV2thb3XWatN
MkfRQYMHADV6/vsvdoczldDyjTh3gcMEB69sjY1da63rJTWOlZMvsStz8gvQoP77ErWblSzo1Oak
1U92DluK8sdi2xhcWkXZhrlr5Q52PIo0DrRHm5Udc+JgsyO5goHo4i61RNhDQkyFgTGqOwuY3keI
8l6N4aTj79qTOmBYKLqVEV/nyEA/KDxLXsmUj1657qIarHTEYTepx/LazBFGLfxcv61U7B82JEOI
To8ADlai8cmjQaXWIewbkFKWWaUx+HWmeEjy9sNEywrLw09IMuJDX0n9achRVyfp0+4btK6uJEn6
Ywv4Z+WXOPHtwNtJnXkicFqWT9hQT3u1FU7qqo2jXEVDlNzqgkp4bTRwSyPZ3QIUWIMenNhIQPfm
22H2UlaXCEHI8E3VF2RAFYCyizEOHCS7/ebt29UgWlNR4kkJeWaRzYVEa9tIkUcX5eg/TEHRIDrR
rXmCzw+oRXyjsg9Bir3KOi63a2BZGao9fep6WGy+y6dCYkPWzVY3TbDzCviYUYlsVF62/u78PXsi
7hi8mGdENhYusNaOo0GDREikVWXqpoUsN8iB67NRWX6YpOhXnsuvIIBEUjgg6DGwUWmbLLtC/FUw
RX2RumhZPvHauDGU5rYJnV2UVPcSGX5zlvWCO3RZjuUuVqJ9qfkXKJh9Pv/NJ3YOFWuqodQoZ3DY
osSDIKOfNVxaMKwrImCaodIVx9Pbdw70XQot8yPWfFUMRTi1ppYzwTnUsXZGoMs4+Ki2rKzfiUDH
ZPLimKHPlHcW0VwMyHDWKbhmvc3RDUYh71IBioYvC8JQtvLWLjlLODPs2KlkF9zDi6nTvEFtG1y+
3bBCADwps+ovHZH7u/MLdCKezC+omTY0q2foizsiRZw31NQ4dhFOHr4Gg6yxAeoQbxoi5yopO/UK
sy40rc6P+tyxXpxCIvcMlkWTAVDw4uNwB4tQrdQiF5hq3uNwGCduCovnwkJGy40iv9976SgfJlTV
dvAU6EIrVXLoa93E2MZGAJ5nq4vulLWSgrxqyjHtXGVIRMwVD1KBxSqPSsKNHZBc5RrGTRGyOry9
MZIAXHNjI+PveWF4kMJ/ZwXpTZT1dykmD4j1DT/OT9GJk+OowLFhH5NZvu6OV5neGSXENcVs1Ku2
xoQQ0atu/wejoIBAy2+uqy1xLUXXDK2RKZGrl2DjEs2srrzGeDo/yInAR5F3XmoQ0nM9+TjwzVKs
hT6aketNXbEbAryjnRreVOu0KyOdOKK0etjIdC85PMuMR0MLzZ6iMUIJCdNkPyS+of7O6pH5T58n
P157DL6q2bNdoFCpoDJsukw8NJbf1mPDFMKEs6fQxzgIj1ikk5XwQ9/4uFc7uG0oQ4i1TGI7m2Ec
g+tqzJHHNcN0Zeee2jDI6cxEY4Nkb4lEmTOlQfXSyFVFh1ZhnioYKBf9Coz/1FrqAH1BxNKL5yI9
/l7bCnyU10UEJTf3D23aoZsHyGY36plYCU2vPwgKI1nWfFPzANYWMUKMgd5bXpq68LJwXPeG73Wv
i8vze/NEUscovAPYmiA4wTsef9AoyihqpAaVOSqmzx32Qn+V2OZip6BUD0UaqLdqqtvcJ5W8sjLh
7VQ7fmvjkLSK34EiFrB9MrvlAeE9hAxjZBACMcdCwbabNkNh4EemW2u586lJtaiY6XOnk8fxIt63
fdyK2oGej0dZsM9HL96RZr795QF8jVTHhoUPUWkJf3cKzchKp8K3Kva0CyPtu7sE+tfKXjz1LSQ3
UD/B5EH0WJw93ceK15p6iEZF/lF0YP49L1VWUqnXGx6FkxeDzBfoizdcIMcwiEcGicOIdlxkx24R
msEWWvoaEefkULxq6BxRagReczxU5k9tblVd4na+qCExld7BA+K4aYexWfmq14GSrwJWQmYxh4tl
sJhAlYzCTFigqsiuUMyVcD7zFH2/tsInJcmwSj9/0F4nGv/F2Znt1g1c6fpVglw305yHRicX5B40
W7Jl2fINIcsyZ7I4VZF8+vPRyen23hK02wGSAI4tFWtetdY/0CJ3zPrC58FwrIOQx10WdDktOm2P
vzDZ/8iZlbfpkOiLVhWRncytP0+c0OiK/VuzZ+Qej46QosBWDg3Jcu/KTF0gS43GKCQCLoX5VOHm
jcUICYIFz5kI5chc3x2/rRN/wrW6roNij7uDui4r030qWk/785QgjI61GEYRk7D+l2TCb83gA97o
emfRjGOqG7Nv+sehTqoTp+Ibk8WO4lYj2HV5bx4teqJcLhggSPu8KTHeEK1x3ma6gaGsqxvXSmbu
RnaefwJV9marDpcLyFBw5/Y6xL/1Debe6M7tXOwTGFS71san0xim/AZ3Vn3XJHb+4C44Ab6/Lt+a
N/pIIchGgfKVXgbpUHPNkhR7PGblWRYM+MytXjn/RitUDdf4hzjhuGsMpW30zVDsFcKqV5PAEAHX
HdmcOBHX2/cwrGZ1/NbMesL8NoLzkLpY+HVE84Ofn7vEXV6Ia/QzAijFLsh6d1/mATj8uUr9C2uI
7T/f5NxeHrqTBCLrIj1sv6/NGRfiON8vtY0IN2pU0WQnq7v5iL59b3fnWlUlD++P7RshO9VEZ72/
Kc3qkCYPW836GUfbtkV0AWM17CmDIrjJROfxNOutn8r3u2fZ6d4lRToZmno+naWaZu5dmHjXelXE
J1bUG8c4FalfsEib6PAYcVRxdpqTJvI99GsVwQsskcU19E2bWumJffrG4kVrYpXgYPHyWjka78qP
Z7OceCSwsPF3TNtiW+fjqTLbWx3y1mSJDSoQk92jEMnO9E6PYQfu4wIbL2tZxK7Wc//actSpstSb
HVoLt7A3eDIcQ2i9Ro+NFkf3fdoG35DhrS/0LD1FDXrjnLEASFC84Q7EG+/onsW0BJoENnt7y48z
kM3thBj9nFzZ6axFiK+650ATT70U3uoZKUtEbMgJkzw4GsQ8rpoxYNggwMe4SPqm+jjJpv38/l54
416nNsUlu6LrgbusX/HbAYAGV2zjYY0qi5NhMZ8k3W2dx2hwjDVSvENsOSdOnLe6xZJApoF4j8zL
eiL93uDcikEmHQ95o/H3joa4LSYopyT03orSV5AoLhu87ECNHo1eqemVtAuZ74NSqgsdC41zVRnZ
lSXG4jZJoBUTyJTngJ6zp75fyP+k1dKcOMTf2AcMLWJgSDn9EgU77Ct0srH2l4Rzxl/sh0DLs7DV
EVfoYnkK8f/GsLLZHHYAnV6jtMOmRjWi613N2b7GZOQpyGxWZx/Um/dXy1utEI1RyWE/rLjSw1bw
+M3qZi4QNNGMb20FgNBqYdO/38hbowbkg6cxax++x3EjSOslCDBn+6lItIg0k4xq7G8wW7CGE/15
syniPVS1eZy+AkBVi6rdTiB+b6TaY5tM8SZT5i32x/G/sRLIr67wdxTV/OMkMrefkDP2WvvGc5Oo
mXt9a01ZGhrxSVLBm3PEQ5tU0IrHO8462qiCQP430WmxV1MIDLl2tpb42/cn6Y3AAZUk8LHYiwYc
ietX/L6NO0dWZu1ne4pSSBsA8I+zHVJubr+FejBt1exiGxWDxlhCVcJDAM+hOSdoLq8OL94+lOPW
MgN43cA9itZXqCNOPuwvJB+bDxm+XRHmKTEWJkilVRXWlO93+tXQru2BPF9TfbAnzKNDJRiMDsFW
rAWk51W7QFerl9KQnFj/b7RCcpqmVrwTKd2jO9p2UZrlwZ3tjUA9t9ooN7qBM/f7Xfn1rQeRH2Eq
OShCrjXvxe11OIEkp0lpZm22xzDeFOGc9QAUNHTZyrS3PvpZUNy4Ko83pt1pe+yORpzMOrO6xl0R
a8a+L6ooMOS4w86pD8sWedLOUtN2AlS4Kx1N2+BthwFdOy7YAlntfKvNmXsikHu1fdc+AA3g5uK9
xgvgsA8VEoidOTBSNuZw/aZtQU+Hje+WWTgR0G5ODNk68IdDZpGw+wUK5+4Kjh85dmYXeaIp1ENM
Ex2CZG7z1e8smC50cifxRe+pBh/tbgICH0/tj26Zk5ugUQ3qKnOjhX5s+BcQi+sfODVo+2Y2pyrs
E6e5zmpP3mBCmGyFN7aXzBZ1UHZuKGGtRrW12OfDkPv7WurdWYVv7DkOMk+gf09xvl+vPbq4AoqJ
jn8p6B2OaGbotUGZHsGhpnRu5qLPw8IW2Yl99GtijkcSAWfiDYTPGNOjJe7mGG2UiCrvY3M1lFow
nxHmxxQb9CYOHvrRvMSv7RbJuDK0K3vHq/g8sEsZxnhvpPV8O9XyPpZk2pWu8JBS3a4tRyuckZRp
rOlE6uP1mJCRImPkAEciZD7mLkFODjSbytfOriU+uXVjVy2y+jiEv7++Xp9mtLM+AEAzQEA8prcl
BbIOUN39XRUv1qfMy+vvuEWgsIV/bfVxARN4osG3OrbSD6i0AU3yj5PfRe9N3cjVsIsDqZ0HOe8u
a0rLPw34CL7W0vtK/6Ji4K7B9W83hRNkvgS1BnVDdOrcHgcc7VGD+3f6AnCBAH3NBhy/A1yrwfOo
oi85tknXid5iKFoV2Ynn0+sDh1cNdCeyHERb7JOjvvRDaWcg6neJAbVqIzCiLMK0VzhYDXV3Cijx
VmsIxLBDgAyRfFsXzG8jl2IaIQsFX2JoRbtx2zSUfvOCH8wp+v4bK2+NHUnrIfu11tMPGxosDCfT
3nfhsSXzpWpLHvyWx0tHOupzO7unTpm326NItULvVuLcYXuZ7QzQ5qBHVEs5fFMj+pNuhSzSgB7l
VmEa9PD+znpjoa/0NLCYRAmAiY+Om6WoBwOlK3fnm4N5GadOviVDNe3eb+XN6SLwAiIJeJG+HfYK
cnmAoNfaKwvgTAoc46y38Ip3ZvcUPf+tAeTm45heQV6IOxw2Zc0+YnzWAvGDXPPFsrTWBzkB012u
nC4XJxb969FbBfXQYaOuvKLxjmZryJymseIMq01zdvGs7ZgopVnbPx29tQgFaYfUK6mQY2BckzvL
RDPmDh/674tbGJED6mPX6WN5Imv4Vn9WNTJica5xYIyHgze0suT8Mc1dF2gl8Hxn3FRJGf/xsUd/
wH0ShjNN4DgOW8H8SVdJYpkUYbFxyorR+Kz1xnj/x6PGWYcEDJlIkrzHgvQBooxpg8njTswIAqKR
ku1y4eh4VTnxiabeGDZQBWhiUbfkGjyGFyw2GsE485lE+e15L7EmGivvlDTem40wOUDwjTUCOTqJ
pjbGKxlQwc4ta0zHR8+/yJR2qqb1OgG4xh1ruZfEI6Wt49x7LUtUT6vK2GEj1N136QAig6sFiyzN
5hlxa8SqR4NVFwXsrV+OQwKycXLeJWWZkZdUeEkvriNPHYyvu896JO5fLxeyoccHo55UA45Dhr6z
E7d4KcEbUv3W2xN10tenB0l6Qn7yPqSxX3Fjgmqu+tKpdQaZap7vz6ivJ+WVTFsROVXZndjZbzYH
yZG67CrxfYzl1nMTfk2V6Ds2zHJeC9vcZS5qRYms0nDSq1NKpa8GkZFbww0iKcaRfN3hzpNxZnd2
bTs7W7q4ZHtGvdUX+4/BPbSCTgT8FyhvvECOWhH6giTb6Du7fs5+2HLwoq6fbfj0w7OmOdWJl+5b
fSIlAoXKtUjyHKMGJpHlfdvpzm4S+Boizi62SYCf6vunyauZok9UiJAFADW8puMPR66Fv5cJzbZ3
2G4l+ymg5mDLRZ33wgMxaaenhCl/6T4evANWOiqhzcpqxy7IP7qYjd7tqrmO7Z1j5UDJl3Y0cHXq
KodnlFKIJCG//kIVREsv2HKtHSKfYVy0uIgt+NxNCbkFOzOmzaAaNJvkoAdyL52+/okTfOHg6eZB
k+9iIS+5RvDzVbNRyE9TZ+qfvR4Jzq001idb7RiyPvHA/qWH+6pvBDiswNVnSD86yrKRAhgml9C7
25iarFjkEGMZ0mOlvLQ2DB3bFiIlyW8i6d4vpYmzV5eoB/w3nHyTYqP0WVbC+1yCZjJCP1WDsS0b
fMC5GNtmCEc1gLculZhPlQxfpbuZFZ6BwNThekBQOrrwx5xJy43W3nHcTV9qIBXbudbcjSUgCCKS
5F9NarJOjdcaHh2Pl4XeH3gU3lggLA4X3zj5i+4lvPaSJS1vmlkGlwG6G5d+6cuztMU1IizcRm2c
RGg1Y+D6O9KqzY3d5PF3abnjiUfqG1uONBFoMzh11BWO9QYSXQpp59Dzgzq1b2Y0l0K9nPs/DRMY
a375avm+ht/HpQWSjwOuMgNyGIM9X9lKuOQEPfPPjw+qFuh7I0VEvH1M/u4sHNaQsbd3M94bkSPR
vB5tVtkfHx8Aw9YTcbUqAWd9OIM56SM9m3xrN/V94kfoqOHk1mr6p2GarStV+PbH9xt8Y4qYG7hT
CHXCfTrGpkyFNxulRWSqUZANAXWwoYegOzF4b2wH3zTBiq7of+7M9dT87RmmanvU21E3d/aq4h0Y
tLNFWM3YxIpIJcw47kMQHsPD+51bz76j/YDaAWtDh3vMM/1oNN25tNHWnAmFjCkJx3kq73M1eVtD
zD6pwXjcNn6s38X+/PP9htdf/LrhtegEpYOxPXpctIaHRrkliY/Nsd8OshpvCnToz+fRNU7ssddZ
SHLuRK0+mXGOSh6hh2NbdGMm8FIydnWmcw53qSgjhNZ6ej0JrdjgIOk8p3bubIBh+1uK/ePWzb3c
juylGbYox3UXYGCWzcBFAtq87S7KJMXnxRtQ9dUoPAZjk122bI0wnc0KD2xD9CeS+28sQy5LgLec
FoAgjmlkARpcOlNj7AKnc8+0CXvpmNrTid31ZisohsAnXME+x1IrfWXrJKIGY6e53Yeuj73bIc6N
E4tuXctHcw8ZjsMXxjsXwDF1senJCU/6aOwybeGozeT3QFQmomLyfO5JQLy/0t7sEoGuR2GVFMcx
2BuzzHSMe2HsBkxPQn2wvPNiwYzq/VZ+8WmPO0WMwSOJA3A1UjpcZDU+QF05CX2nY5PqRJDNu0dM
xMisklDyv2tFlT40GNhn0WSh1kZKdlJYbkpyvWGSjzpUR9/of7bWFIuwQ93zxfL65UnFnSzCyS8y
ewvFocsirbOdMuqATmd7ZO24sUp7XAS62oH75FQiCDa2NaNexv/AY24sQ2Iqi/FyHWa5XX+rVOz/
CCiOvhg87O+l7avP06Dh5e7Mlv2IQ0MxhRDmnS920kMJgNYyGKEOCw/AqumDAsSNWsffFUXbj34h
dT/CvoQKE3zN5lOZqeIx6dopiSy7MmUk9WbpIkP4U72SYMoh5MNnZ/sffuN5qd/Xxk7GZe6GbgLu
N9Qxgv9+YmpeLTfgsJytTD2AWErQhzMT+KVYwI/pO4Onwxb/cRFi4iwwg5pOaTW9RpCzytCPgAvD
FvVfHTW6M3ZFv7TLjjhS1pHSbOrCOpoEoVFVWXc+dbnUosJK8xHH79HeQ3cDVVfmoizRSlHV5ZjV
8RjNRKbdzi7q5vmPB2OVnqaUtb5IUXc9HIxpakXewEiCQt2aUQDXcUMp1ghN0Z4qZbzeeGgcrbYf
oJU45o+fE7Kp266ys2VXTuhbLmWQXwhUL//44qSVNS/BNbZGdUf7btQxafcbZ0ZeM+Y5bbSxuDMW
e4bbbSfaLSJdmO4ks4Vo1fsj+Ub31jQSra4ye5RdD0fSGRz8bm38wmcVLBdFE/8MHKWf6N0/8+OH
5wrhDtoLKBlDQ6KadtiMWPBUnYyg38WNKoKzNhhmbVvZxlJsrXievtlOC6VfbxKrCV1cnB+wWM51
xkG5WL20fRxv0mYqjY10qtwMkdXV7DAbrDYLDUMZ6XYKhGNuufkne5s6U3s/BUuTRirOphzZAEQu
zjAKJBXXVsHU7pKyh2HuIDi8raHbW2eLSkURTT1Z5JAjv+xC0tp5EmUx+bwbUVU4nsxL6eVR5ZjJ
13aWvhYJX6b+JqiFfwWWL7HP3KQFkut1TRCKQpn3+ji2SShVpRGCxHkit5JnXLGNkwobcdj8FWWr
xB+iXwrum3jUEz20TALDEDWV7kV0BvbAljG7Akdrs/raul15D/6+vJN+4v5o41H7BLKP1HqrCeOT
1xrGl9EafUhWoraqCNeutg7bvnFcwNWmurZLwwR17UzBh3rsmjgMCi93onluvGnXp22JdLCnLc1V
hSoQtemlgaCCz/CYULn0eYq1wg+yG15elY68mCc/sWpNI0TfXv/cSr/MokJYskBCZKmqcMkczMMz
C9mSfeuKtIKWZcb5hpqq8dFWXWZtVWn24gwn+PHBclLriRfwgNjJKsGQda68cTUtLUM/QQz8c5yJ
/jJLF3PZtnag0pXp1Vj7gc7Wka8XLo73U+WHtpPYPwPMpp1QBykHPs9OEwtLsNn4IBVnbFhkSn/A
c8XudgQhSYBBetbdlY0mG7TzDbySjMUcyPa4aTCEHuKJZ31LFTdEu1GLOeaX+bHocQjf9b7GNk1H
bcY6S/S8wmQg2MJZRkmubBws1DHMbUjUJst3mbRzyuPVJ0xTS9Ffke1ZrJ3opXUvZVCOhF56OrDV
ExVErjmZLl5aY/qzthr7ynRUdkvVFUEGrfSz25IA9KOftCWRYODVcjO0PhUIPTfEc7coXIpGr1R0
SOvjJuJ0UwiHj5a8aNLC+V4AqKAsSCKT/lTBYm+TPJl/iq5wPplKuh7C6SZJhnlwZ7VRHrF9hC8q
GVQMblJOpsYflzMQSn2FG3qi30pXg27uAnaIzCol+TKpNJ7CyvcnQEN5Jn6ajRN/gzfYPtY+TMGw
V75115O9tyIz4N24lbrRXffuB08mV20m4nslWu2nX059EbVy7OsITVXvRdlT94jVrGnsu6C0550p
raq6LF17GEKV5d0zRCOnxowu9dOdOaZFFna+zG9qwMl55Nmz/yTaVr5kpIvuGJ0YyQ6WzhTpKJu+
NEE6ehG0ca0OFTaZT0jLj/fzrHSxb5BC5v/1AjlsrMqwmmhEozkOF7z57smFZmWkUxo0whqC/Pc+
ILmxnfGidDbjHLMuitKJv/JjGZC4Ublhkag8jTKn9bZgJl1CcUfzPg4oFo/nTl74oWX0w21pCTS4
sAP1WIx9umqzZwFz0NdeKkILJO9loMy4PY/R/JY7NlLwwU1sHyewaQZWYBtNl4S9a1KPzdC38zC8
t9U9IRByzEyhyombDOvSb9z5o1XleqQQwCZnpM/2RbsEBovWSH110ZtKwFDl1TNEyKYmFZ7mrcIQ
znP7S81xs7vYHaZ6U9Slg1+K1O1PcRpXd27a9i5T2BgFC3EwzhwqGLdN4ELi8aj6EFah/tNuexsr
AS0YarCDY3a1ID563+J5sexcTzjtRY2lXBv1mUREd+6DJYgyWaRXqzsLa8NW7rRrROXJ3TINTb2X
Yy5qMnO1X58VKEKCuMkq4LJT038tKUn0EUBSc+/Hic05K2pE06teOVf+2EGtLs3WuNEBiLmRqvLx
2mh7ZLsqzA332FVyeNa45mUXOBInAz4iqTL2jis5Klt0Wu67Ii+fU1NTeK1n/pTsBpnX2b5Ui877
h3gWO3pHBcSmIuVEypNMfKOBiRxsSjwCjTQwPmFwUciQCZI/WqftvtnK6mQ42dpcRGnplV8td3C1
fTdK/M5wczXT0GEmCyYnE2Y0BdXkhNYY+00IVXH4WvmZjuxAriNSU3v28hUraozMlmow73yzKM+t
EbxEmKm2mULLgk2/zb0k689izmF9YyajpyGc1nifEvS9gSpNrvaIkkElzj1PaDoK4PYaBOZ1+VJm
Y2cT9WfJI4CB7rJBoTUGqmZ05GWFRww+L2K+jYNFkzi+1BXHdxc7U+jlOTToXLNrphrJ7vNyip2w
4SWwH1tPj5ZkuIIO3t9KpTn6biGAy0MTT69+5wghGQLUG7D2SlYvSmrq462dTUkeApZLHntHq8bI
6ST8AWps+YU+OuJHQ06Nx5szOnmY2zrRNTGwJjZlXuct5j9za4SJcJtsM8+edjVWqHiSS3HSR8se
3OtlblW257S0po3QTK6y1MgZKGlXbjR0rVGcx20+3Tpj3j9WTVw2kdV42cyB6hQoFylDxJsFmEsR
Nko5csOmKYNtUsnhaaGeskc0evbJ7GbFWdtxf2xyT/TJU+EU7rLNCpUY52mtpd88XdpiY6WOmW8G
I8FhbKqM/TBlza7PBEJItlW0RlTPorpiLHPeYFnTN1G2aImITCTpbpYS9uh3fEUbEY3F4N6LzrFe
0sCFsOr2pdK35eCj+F7T2THMDW7qUPc7joihcfsPRde1L0PLbbdHMxDAm9XHMw87jt7+JVGjz9Wk
k4itY33+YlhT9SIXAxBP0XazfV9ITT0P3Y+03Bl5tfzAcNl/nMqlJpYTpHyneADcYoLCQGtSem67
Yd4c6rmdNt+hczw8D2MpvzRISZVhCwX3IZs8+YNHCYGdcA2hwtnsCexsxADLT2tkcpeOs5buZZmi
9BhgcCVDCBHQWTpnGFWEoMWURsu0QFHSg0zed53pfRG+M3wt/Kwfb6Dr188QeQs38nvD68Iq1rob
b+qzn85Qm19NyxZdlNhx/JPDjfu5N21SLrilVknI76k/jnZtfC70yvsk21kHR1Rp6RgBZSjbzcRR
p23YjWVwTgDlTtuiMaZzd2E5AUJeV08BywLlkBQCqJ8M3h0GWUUZTqlIIUOiNXanN6WVbJQ21I8i
LpyXAnEswudcBp81x0wtGPlO9dLHgfah7ub6mgLDtM2kUczb2uiq1ZogG5+qqmmf53aA0VbFsVju
FYQ+48KblPiSE1afNVafP06BZV95SWF4mBMi3xXKmIIDnSlmiL51U3xm5Ap5IZE7eUgbLSshhjSa
uFnaztA2UidBufE4/EVI3orbKS8yx9sLwyBviVhC4mzKZDAz3ip9lX/QlTs3n/uM0yPqO8teNsWk
AxnlSBju0AzvRFQH3jyEFWv2pu46/W4uNRcXCV1xzhGH1XMoyIRWoZFiihr6Yx7MYREgZxhSXnSS
MzPAwg1rt6nLQkrVYtwWg5884BAb/GionoE+9KZ0CQcwhJ+K1sXxZnB17VuF28hCNF2mH5XJlRpm
GemoqbPjJTRT0pjh1CRNE2ox88q+rJP6whmMKcUOQlo3FclAc9+7Y/ZzGurxu9mYRbwJ8qnyoMpN
6/Mjt4whwgxCjFGHhqZ2ofCaylBa8NP73ENVmYNw1qYHLHtneRb4yzBvKx6CWB/qbkupHVNR7pzA
1BwymO4odm68ZPVZCy/iyuyGYd4UVk66mGdvsYszs+kR5rOcn6utMoGpqn3nvBmb6QeAVU9cVLaV
dGGveTH5GTOpogK6xlfLathSxeBxozTdOPUfTEx6q7OkG8sg6pSTFRtjWqaH2hrGpxgoZxIVo0z7
yFSDeMqCrEsikJ7ec50v+JyOdb24oV8yf1GGb7UT2trQfRl0yn5Azir/qWxG5AsRdyPpVFVOcoXC
eqtt9cE18q3VixQTN65pK5yA1yeb0s31ZKMtiWR4lmzVO0yKpdpLs4L5gYlWnuFBgj7H3vVKNCaU
O5J1TfLGUjeIQdTqVvae+1nz0IOJzLlauo2wlfkElkZZ957gAc9wT9pZa87DPWm8xI70zCo/+Zri
7iWR5FIwiX0yXEjKohMIHWcGnkvOLHIS2epnbV9a5mOJdch4o/W98CMkiurrdE7a5jwo5vSmIrZw
w7Go7TrkxTo8Irkz3HYG1uThtDROHgUaAWzESQA7cHHMMY5qd0DYpDSppId+O+eE+nlZfEJtqbTC
UdYBPpn92KvQRX+5jio/6NV+YFX4+yzA9SLyk1Sml2ZtBfMl0RS+Cp4w/POyFTrgvxqp1ajMve5T
aRTjz7rgBN2oYm4/Kt127qqx4KGQJ7wkL/O4LzlrIHHg2iWaIb3ShNZN1DA7IbGMrIqOEZvYmFOq
mi5Eecd+ggnep5vCdcTtNOE4cqYRNuyLgkr0tpF6/G0umJBNRzhYRP7Q6ndibAk0LaU3+VaOUuvW
ofHGO3LVTbAZinHoQ38JWivMa4uBGywzEcSgejMS80ysNyddwAGANXSMyyLjfLpIZTc0RCyJ+OJp
+pCdF/CkHn09R0x9WZJu2VRBjVF3qWbkJYm4hv0wkilFTzjGb3OYvemlQqrgopcO71y5YKMVQsVD
eEcXbRVzqvmVDGG2J9c9FNlbPxXunan5HPFGm1T6dvbb2AylS8RNyjUvPFIqWRrQ1liIKEj9QITm
ovRnX3ZIq5liGn60OWS3Mwh58a6ZliDeuHVfP4+91emb/7BS2QgcxdSuWN/OTWESbLbapJ+ykXhd
PkHpFBAtvpVoYvnHdV8Xp2jpmyXJp4Q6LUcEh77b+D04N+eUMtXrRBflQ2tVrLRXmfvjRNcIWEYZ
uZh3WSO5jUc7+JCqtPzxp+k0SoboYyLvDlLUOy6AGZmcG2uup10n7WuESF0iip788B9n7VD1BQmg
r5wd0p9HaP58HjUpDF3tdEi4QKbhitX6fMoD5nWFA0Q91G9Ih5REzePp4bro0wSV912QjPl1lafV
bVcF5YURO9aubXzrhMrCa6wR7aEqBwyAsJd061EWdMlaa3GcRO2UjX2fw9lSdZKL2ZoeNBRMQr9u
7ahFoTl0Fh4gVX6Xu7wEuj+1NnQ8hGFWwqO11qpefUc3SIKRxByQD8rVmRL4MNUIjf7xJNIKmjeA
u+kxuIfDnGhhwkRKLDXsYLZCRO+8nsgGV5j3V+SrPUYOnxIVqBHq8kDRjnAjpPXKrEkkIuKxktd5
iScIuWRnfRKUf1rcww4RUCyVoFVc0z3GxAzTIJJFltWuHbw+6tI6u+2nTJ3YYq+LvdTMkUJDx458
MoWFw2Hj4+2qZ16YnJIqjiRcdfPnKZakC7VHKHoA4k+h8F8NIspcur/SC6FZUYE9arMc9WoedIep
qvMiMqpc23hA+iJ0sP+Yy+itzVCtQD0PIO5x98yld5bYGeadjQNNmPHc2i9gdU6sijdOQ1qBGwOj
hcr1r534W6G+zKtajXZLvUFoy5Y3wBIuRvPHqlxrX/jv6pjO2XsMH00qT3nGUM87TZ/c0CEbt8sG
jBuXXvuXaPZ/Pk//lbw0t/+sJfT/+G/+/NyIucNydzj64z+us2fM7Jqfw3+vP/Y//+zwh/7xQbzU
n4bu5WW4fhLH//LgB/n9/2p/8zQ8Hfxhi+XuMN+NL9388QXy1PCrEb50/Zf/17/8y8uv33I/i5e/
//UZmuiw/rYka+q//uuvzn/8/a8U4X7b8evv/9df3jxV/NzNi/rLt5en8qlmH/3zF/7PT7089cPf
/6oBD/0bZcMVhIfoJHULtpR6Wf/KcJ2/gZwAUIaUCBO1btm64VnOT5nB39DCgzUEdhhjgBVU0Tfj
r79yzL+thHBQHgBcOb6A4vz//h/M1P/O3F/qsbptsnroafRodyEXZ/OQ4jID0gTz4ZhckZVgtFzK
po+6g/pflM6KMq5YXOPT1GYqCyWPmzqk3j88yjXFt7FjgX6BF3sYrXpe6/5w60zkYZ074iHvZ54j
cYMD6G/D+q/PPvhMk4PltxoWn4kmBNUHcEEMDLfi4cGjucJeymm0H20Uv8qN7YzBF1MLnMt4yJsH
AGKDF1ppPQFXa53m0dCUfdM7UntsXEMSuVp5+fP9T/qF+fj9kyjSr3omAHQJaldlpsNPkqlZJhac
ke9wppJ0lxSN93MOcpuUf0fUsQM0soC2tKbg1q8rQ6e6YOhfeM8UT5DP4m9JTzhP8GqJGw2cUhJ2
o7GMYQ3KazqrCy8jDTYv3nU8IXIQogLj3cdmXF7EZZqIEDlrYHWD7vJ+WFov/aqW0Uk2SaKqGqWA
qvmKhkx9Y/u8ZmfuWST6c943kJj0dgk1pPrTM7LE8kOlJucDiIH882zwljFU559rnqacDcS4hqi5
dIvbGVWM57RzuvNklPZ3UjPaC8TA9nqcnTgINcKuT2QWlzsynPntMhg1fmHBrNwrX3RWgubLNJAX
Ivu4MXRBsq8l5gzOcSiVjzW0lEuz8IaPDZadS1T2Gu/FZUY1A+a/m5q79yfuFyLpcOJWKUYudmBm
+BMeEyBSY0A5wdL073pt6Xd+YZHfaufZuIVc5c2h0bXEPbmS89WChNztQlnYiazOh7QHzYl4Mlly
ckx54t/Ns2YhLJ1mmr3Vuw6nxcJpX1ITmg8JXBJ1IXPlmZGQZndhqcr86LkjhDUs/s7J6Y8v73ft
SB6RE2P1f6BvxE4o9xIKH67JYZqkaY5L9YjpTMfbPBepH86B1nwrEG0hH1t30yflz8Vz5mJvG6lC
kjqsxnr6RtUuvnObxLN40ifD/sSXHW5gvmyt4xsBxB0Cc+T4OFd/R6eVuoacKXWab1Nbic9NPuIz
ELiZ/rWUFendOMk90rKI5t0t0FY+6phGTeSaJ88PW9/u2jBJdZyBTnzVukf/dymsXwXZBqINkTz/
4eY//CoPjFajWX79TZWucdPoRdCHDsylB15d1F4HeyRbNcaO34aOq2XfyO96N6kvm6fBGPp4k9ua
+cCf+T5fxPZD2S2tQ8qml8+VU5cfykxPSC/YpXtKduhIoO3Xp3uYTEFpBgPLIbQe7L9FERV5I5NK
cvvNpwTyVDuZ8zF13Oapxz+iwBe0TTgrF+f76Li9FfoGMp3I1lMJCv8fe2ey3LiyZdlfKcvxwyv0
zRQgKYqSKFG9NIFJ0aAHHHBH519fi/GqMl/olt2wnOfwxg2FSDTufvZZex/oE/wCf7iSvx9qfn0c
Dp5ELrGbYYn/ykidNYlGwAu/07ASDyLqRh68tkAv68JeP1lOJbJNOtWjx2HHb4ztos6PwIBV43t3
tu7EVUDvB10iqhPRa6aX/P0n/LVF/H6vz/HLWMHPICY2yS+0BfyGk+drOr+7QAOn0rKql2YwzGJX
2HOfx3hZRbQzDUNvUHOXLlaD8A+sQv4zyX/pYfZ18E3rEd/2HFpRG2cUDQ9OkQW3ox3NbxPBU1kM
DpxeBeO0oO0zp+EnssS07PJZGk/L2E9vpQyCeWOqcrnOxpBBNzQRbjNSlPPYn3rjJTUVd2uV4WBs
p0XkP1FljFs3neQzocPrfTox+OlP7+Zf7x2Ru4zfAE5F1rS/2jlmko4LszL1e7pkOTNAomB+jkqv
u+06O/8Mia9+zFRlvdvLmIVx6Mj6sjHPnLrSgXV+YWT6QJ/QGeJ5+fz7u/YFh+K5IjyO1exsHkM2
JhLt98e8xmQbtm6WvmMJGOhtMSsYnYhBMDoGSWZj7MKyeaztcTnWpTKeI4pFL+F8jVWmlZ66jQh+
/xS59H+Mbrn8aezHl/PTr8+HMRAmjBIPOeUrXNP7KUr/lLUfqS/Xy7HBOxUHWjd3QpTZvS31+MnK
642JgT58q2areE/NLHrpLDkfaZOvNyzlAXJ3OZhj4jz+/eUjk/bLCndOJjt7Qc/nJt7Kr/H0wRwt
hgxq90MTbICch3Mq3QXBwpCpBsH4NVplqq4j3RAh30qEqV1LsAr4wCJG7zIsS1duyfwx9YXAn+DG
U+n6xd7nqCCuCnN25I6Y7BbMop/BHNJ1lIjxg1QPNn6DHyIs0qQOoVkOPfMfXptGlI91Lor0wNTp
5Rts1fm8FEqzudSTq4udE2VhtCMfVr2Lauy9ZPJMsWyMwau/T6Vd3pNUVqmNhTXuKqKjUV8XtmMd
BNuijPvIlONWW4NrcuRjPOQJ8dnkVRaR/rRXp7vU/tx9ZynvwlfTYMLGloMJVGKH/PXNF36lkzkr
MnPvLmZrboo2BKfjfMsaPgPfQS9qJq6gk3AkLpjyR9aVn2YJbYuh2ixYUJ/rtK1pcOQGPXpGaY5P
vn9O0SCdKQyv2FToY/iRKPubMBj6lXLZTefroWG7vrClv7i3Pseu5sI1KmUn0h7H7xnNyJNZdKgy
up+jfZY1tbFZi2DNEvRvnvPed9ZTSezDo1q6FYV26vOFPnXop/Q4G3EfBflwv/ICqevc97t7s1LD
c4/o/srxSjd7uu7WEZU9czntZCyGWlqltxs525kcH+r+stR0QDbZYjsfZTQ72XZGv/sxNnbfJJy6
63zr0cE/GDTaHlgZPI482gte18jxm42Zj74Cng2LS0bx6meeBIM+E4uSdTGZbXhHuEDzagWG9eYO
Db1irwnazzZLl2/j2Kx42JrFeGfCVPVgph16/agiGs2zXhsoHwaGO0mQF13AdDjX9PcEvljhhlTz
gEujMFw4YaGYDK8y97a1Mi9nZM2U0aQr+vY0Y1r/bi8KsXDgxLi+lW3PAyFmMbOEm7nXb7qRtY8j
b/sysGQXiTbH9LvL0RyKRLrXjm67jIYeyEDMOAZWQU3Wfwk8O44/gzbNcoAqQpKgzQqXc0wftp8z
EuPNQK9BQvGmLowrf+/BGEIQqToSN0tJ3y3G6JeniV2q/CDViFDcREGVv40j8MVhDDrmwcFQ1Ws8
uFn4ooaZQFhNx+2FUZDGKQc4hBAhJPvOaG159Ex6vQ+NldMcFj5vOZM5CZd8nf1lvc+drL0b7CF6
S2ujux7yHoxNzgtBAiVELACAlQOxEI4GRubmnvM+u2uFydsA9a2G1G3omZjtfgh6lR06iU57aIMi
f7c1jeFLwtkKfetNxHPszCUMmDHFCu08AAJmr6JdJjcJZkIF4ohpcAv4V2D4cTMZ/RVGRpe1VdfP
GBycezCt9adqVd4mUcXzUbB6Hi3y0cptBBb2AA42cye7ovhcldGKWDV+8IghaDh4Z4gGRNwfN27l
ySa2V1O+EYNjnug0Gh+jm/Zv1jrTt8rWVN6yDKqWSxsE70bfifvaD3QRp+Bpd2VBmlKcOva5w8lk
Fq4t7ZjN6k3Dh2OV2Se9n+ZqaKyxiq22ta8hd136YzLgHw/sNLwK5lI/V7xTQzyohUjbdrH7vXSL
9vs6wPPsxVq5M0SU4IOmUWq/9eABPSAmx/hNjR3hFruiGyS2G9Dg6x1l085zM7eC/pnCh8x167u+
n/Evsn2WDLwwpDnA6JrT1VL72SvQCryDWaaW3DmdYS3XHMZ1t01pKbITiD48kswmVNLaef8B1FN8
Nkxx6jdemhpjAkongyTXnjUk0rXKaKssrV7gLKxiOw9zgXKs0+k0tLp/aZlTdczSkrwTRkaawbns
kJesrSYdJxo/yFPkTr54bds906wzr0OZB0evm7qGEY99/VEWptFvtdMTLc98Svx0qlq9m9LR1pQM
QcqHyGRInkLGwAnFbc2ZJ6MB2Ms1WtK4WiKfMJjUz8OkgRi5s8PzylH4uvjOA6UOkJ/ej9leiieo
sl7FK8DERxjI6Dmjb6xJtgiaR7bR6C1Txfhsz7l/L8q1fh9yDr7bLPPp5dBKNMPTKNrB5G7O02sj
ixHYxvSlt/EbHw8OmasrYkRZsZEOeKruM6tc3jTI0W3PBtYnYRc5b9PglWpTEBh+nVu9XyRMFGWA
VTE6bhlbvlTPThrJ9YL4uvYpW7J53iylzaIVmm320+xc97EbJFR/n9njo7LL5kwDUlzTyDKbQx85
LcMsXfe+r1yV5E1G7rcemoMlTJfEdzOzv0WlqZoYEzwkW2osP2cpXr1FHpwyWky2u2oGIPbym0j6
/B5gy/a6mlv9Wcq0eWGjHZY9RY/Zbh1bGR/ulGUP3TKFJpPKveDS6vKCsVbZ4O9IwUFvWrWlESUK
GzGjanVEE58xSj9ckI0aNWUYbhmoTf0SkAk4brO5FdM2khZlWm43zGzR8ji1zeRv6dI3dxwCgntM
BMEtkEUNcajSoNxi7LAfBqfhdEhf0743p85/5GvXUAtFKznMdrp9bktL33hR714yxXs2j2HeePmO
utp49KeC8do160uxGdKeWt9jgUt877zMeGXKtZsoG/fmmBenwJ1Gh4HVdvSgrdlVgH8M6GZCwNIk
g05Hdk0qxeuVBOgyzgLWtJ7RptdrPoePY+uXdRyRFfqcAlgyA1QP5qPfev6rthv9acxdJWIIzXCN
i9wZiwT+LsxegrEyIZupdN27ZVaF08dGfnYnsQqENKnEwADVcPK9PDHt1H9saKJjZiIvl7XMnDWs
npH3xcmzunqv+iBqrhu37Q41cRfoGeYSuJDFzqiYgNIIsZVBh6w0mH7aPALpQxPhGO2nyScPfPDT
F2eou+mm4ABKdTXzD8IA2ZB9uaXlR8gQMJcfdoiManolikvRuJPzU4396j1XZSXdRAVCvUQ5KunV
MOaBtYOFi3TiFE07xWiadXm7MvYNJo8OsLcNh9Q+OjPc17dFhxzGPWe68eqZgOuRpve6LTiODwiE
kHFbX1TZrWR5tS+JSoFeXyf7eaIlTcJeFCyJGC0PAr3MNQ0vgJo3VrwKrI0nvtwre1m7TQaBuOzn
Js/uZVh2t2MelRV7Sxn0seiXHHRnNbsJ0qBc00OnV/hRo+i74FLwcLhbYtGGgfNL5F2XXsZlDTMh
26uoUiT+qcmp7A1yg/HOMyFu3Lb2l6SLOjiCkrF8cFhD2WImbm1HXDgC4jyRmRrMizGq58vScGr3
opKpd6fbIYw2PXkJ477vJFe6LyCcr6TsgoaXA8EIT3g7ZCCk42puRjUZD/gIPdi2Rq71vsrdJiPh
ImC6mV3iud06RhP1+6DkBHLZc8B1tyl7jXdRojgwFjAsa9wqYk1fw2xeP85jFyP8zQOkx7ZFUnWO
edmTzqeqZQK7GXo4YMCqTOxSi1L8Ct25v+1UuaJLWs3GhrTAWViGxRuZ1YwlK+y0umraqHsNOtzG
LFNrtF2zQABRpHOJkpqKJozp9497pGyk1dJM5zFxvSp8YZie/4A6YtyWGAGKTU9m10+XSbhvae6U
TsyEpfGgSgfRs9AgEWPUFzpRYa2uBA6sfWcskL3UNFVw0aymeo5kNr9KSY/90gWkXznfLxbsO1GH
0Dsd+0siDLFczKiNbK9zmsfnvueLRDGv4jqluwpR7rdvXjEu1n3py6m+iTxidTY8P/03nXvDJzUm
SdKdaen7lLCWcvsPWZJcauTp9I7cuFSknPVgWE5HZzP+R9V3TsnArundUE12MEQDxG5zfaUx3P1D
MIgvF9JDFfTz4ATg6aRbBiUu0UYbYfsHUfJX3/2/hJdfySIkA4Fz+sSleDSkfi/hI2cSQT+o6N3U
q7F3xqi4tqJl3Q/KcmOfwccH5na5sRg1Vu7Ag0OTgXhy00HuLaS0fV3n5maGs9gNnlh2lJTZtnfc
9kayjLGLS3llGwIzSWatWwUBuTGtdtjJyku3BsaJF5DrP1l3fuVR//6lcIPSMCfchlYo0sTvX+o8
piyS7MAfunQoIHQ5sTeLQL+oXDeA5Fk/vncqy56zSRbPpI/3r57DVCPE4lV+WFPp71l9xk9fRPPd
0Gnj25SeBTGymkp2nXD8NlhtybeloH76e1EgOmutXz77efzK2Qd6bkJ+lQ7LiayctQrajz7gl2x6
oM0xEbmTXvbl1Dzxc4C4rWnaF3qJUmTYdbDk1q2i5r7C6/8RQkuecBwB26W9N913TaBvVBmkWEVK
jHFxNXnj5YSP4UWQO0hZhHeObS5t8croxTa2EF5FH/f4DtoEZdg+IC3OZsxSVDwz8qvV7JcC7weH
3ekpKmZqAhX6+t1Y2Y5j9kr/CluBeB6oxYHqoQPHJBrm7s6wBZUdaZDyWbYzloV0guhNmraYOdrk
UV6efJANO/GlITMwB787hsXK8OlwnupXTvxaxSysZLcvtEvwrkbWhzmlUGutbJwphjS1rwMOEI+8
yszEIJWw/zYX4XgDMuHd6tn2qiTVerkpCT8ilh3s7KZe8+F7GtTqdRiK9GYZV/r/wEJablTgWfVF
oMPphyF9ii4kFH/YzSJUW5f1h9lbZetdB54cxzidDPWUj543Q8l6cm/qMvpWZDLaOaKaXkIm6R59
e6UxNPR28TFoB2/BVPEiBYwNvK3HWS8scJ5Wf+ipfJHpeMfJ/nYwyNKfMwnm+yqDKbsVrRqn5iPk
xn5vFpW/dTCVD8442t8oxPMi9lSY38o6pAalfW/uUFWmW5ZyfV9TpZ+aNLCu56JznD/0Dn/Fgv37
427TcEDWgjrGUcm4kC+9Q87OUJ5V6n6EJMp3246v/5TaHaYA0j+tWxnI1r/oeS/fBBasE5KFvdfm
xDGPiK9xP6t0vBJrJqmztWuz8ZIpcGFAOt32zIZGgXSFvEQP8N+WoWK2Tp07CkWynx6NKI8uvN6n
70bgPMc1VjYD3ps2ocVC0HeHoa3Xu7McdYG6PgSbqS9kGFMpLW9N3XCEqPrcP66mGHBLZFO5Gcix
JMtNgUTHihK4T9bJawne0M50jPLCfrbdSfF0BdPwGOTkiWy049IQGEZ5dMK+vx2YdNJscOTgH1kr
zhkxE++r48qxZ00UX+ZSm+4CDwOh6CTuQO8QFcFTJ3xeXUUxytKxn+l2P3eEAP3hQQJO+LI40bai
K056KecAMvK+ej6lHY26dJfxA49ZCYzm5gdWYlA+D0XpZe7X8DhZtJiT0h4rbxNJefaxgWhfW5OC
MMysxX+ElZmmvWYWcx8PDHy/a0orfPP46UdLeWlIlAo79q5dR/dpJEP0yXe76jCitHDyc93xqXMo
prGeqfXey7pxfw5++SGNEYQtFONOjMw4pMOYZ3uFcUxtmTlhflMcBRaCP3AiwGfPTY+OKeY7jjlh
uSXhNnqk1b5YN6Ghl4HAyshsvsHCzT9cZqz+NOYJrHMavYBwdcDuvY3euSRrukoMiJE9zQnnLv+q
m6zizpOFV2+1veR3Ig+cm17m1usYNeoKdKO9F320Hj3UBEQJ+KQfxJaxK/pZxSO+sFaZnCxuCrMz
7oZVuFdVYEvagAy0epkZbsjBler0umidlhNVkAmsWun0HYmhfRtXx/JjQ9IDiVchOehN1GZXc92V
Pxw9hHo3Ot1ibXUeCJFkxB8Nu4H4/OCiXRsOZc7Sh+sj58cZB8oioIspFL30GsvYeDtV6ezEvbc4
j7pJPcrmoFD2bUrTejqpc3z2NW85jMWO6V69BFWWigGNIwS8yOII+q/ep7UX/bCbYc4ORHcP/rYu
DfONh4TFmH76dHCrcbno0qVcaOQurb9d/b65tfRaPsqgGVeMqNVwCqypeirypbwTwWJacedzOTZ6
sVS9Y9CMJxO3TocuYT6GXSbUR1Z1Vat0OuIYCc+nyolSQq/u0l+0JIjXF7hmrfBipCPtxlyx8G2O
vC5NUlre5WbBLGNismn7ekM/Y7o1hfKvAgNl8WAXbese8q616xe49B70dMwBvURpGTeyzq3Ji4u+
71cmVpfyNid4po6rrmAQFVMNi0/J6CjOzPO4rlu6J/kRASD6Zvtzfr1IP9jjR8icHRRAeCOiTPUM
DHLz6oIcUzzedRYF+1Fl6Z0fTkhYk6tSDJcuruBL7D6ReZGuuSGTPkzLaYtbEZR46Qba6GMmyjlx
03OQ9ESUQxEzma//RLqoHk09+XpHfqt/X6mVAtYmDKvb2RTipM+xSe1L3BUDmQNZfaWmdV6QKTr2
dcNv0t0sZzHAz9dI34OuNPOEWM2vB88LqysxU2T4KrBJc+nwDTvGQv8N++hD1YruqCdL+RvfycLH
sF/o84dWZt/7VTsascLZRv1YqVOGd+EhtPLgYMnzWX7sxJnYVz4p0TL08DZnyzDggKUUOJrUDagZ
oNw3zBFwOD5ZDo79OVC7iSViw+ccD5kiwzt23MU+sYLh658Kd3q1mX7O6FTFp1nAD+vzG6Wvc5GJ
hdK9ItdqcbrmqOk1MAPInxoTNWSuj/UEgpnnyr4pyqVyHoKmE1doJdrc5isiD4os7N8GHFC8RIue
9bZmp7jqtdeJOErb5juZT9O8rf0pxB5i46uNVa3nW4uZCw8mXMuBERvMEAi62iz26ZLOH1k7B8fS
Vkw2BmGE2LZHwRLrdsXMOHiNY6PKIhw+Z0HtB4CCuhzKCDrI6buPfBHNcwqNRjRoLmWI/lAPw8aG
fo5iFP3yMTMiej3sfe1NrZb827j4zQ4nAH4AKq/5ZvSJtMNo29IhysvlQoaN8cNn4y0wVQykOi9W
WL4Tpt88B/iPBOZMI6OAwlDbngrMiykNG6yQk1WPr2ogkwWfVXa/FkAz8eCr7HnVS3fTYgHqNsuQ
MsogZI4mhuzKWNtLawz6HwFP1bjJXXojSevlVvTCml44x7kvG/OiSVGlQSIjFCgXfh75QtFc26Wh
N2Y3WCp8g5kZacriWdl2l1RGtDa7vJ0xcC6lIeq9AxXiXRstzuMz/tI9TJVY7Dcc9ouicdKfPddt
sQblzpEyPRrYPN04g1a/79VagfMHaj7JhnQajK7SeTDpeM8722GGPY+5VU8HZ2Tt77M0+EBuLq47
ic6HuQZz4pYWmaNj31N+k/S5YfXXCBnyMFgca2NhqZJa3o3yO2e0RHOymWud/oDJosKUrIPjbtXE
Al+ye+jik6YwSbPgUeWT5zRuxeLeTvO+z6rF3lTV7L6PY7AUt1lQ1Y/CNutu0/RDnWMDkeVPv5Ru
dBwIvgji0aK/seOoT9N7Hltx9KbKdl9FWVXPPUxbufNV6RVJPvZ5nZCubpiJFCTPbKxUZ/tamUA7
Jpuw/0Rt2pd7c0mD9QY/mmUfm2Awqks8HsW6sXhvCiTAhkuahjKdN4S+eBdz74RPpikXDh64Tx1e
CnSv0puy2DSKbNwtISkAiMoDzknL7YSHuX1sH43Q6R+sYtX30lxHxLyMdIAtEklaHYzUpHXehMtI
7gqzhM9aU2Fg1VZz/S0IFC0XKVb7LsJ79ea0kXPO07VMcUWSAh2AjpJ/jYMpbRgibXrR/RzatE9C
qcVDGDndvcMazUESy9+zP68NCc0p6nHfOk61EWHlB1tTFtWBW2Red2ZtelfNOtPKzOypdXZjzkaV
hECp/ssUpBn1bEeZ42JD2udqVgdR6MLe4pco8heRYh+/mDo26JjFXIgXQW31VJ7hriToeZu3aann
ajPQLr5DYxy+E6bBDjZXHg0eem/56ziFxROLn1/Q3M9LxtIJOz84zFE/ed2YpSyPrvuT1GmFEaMy
6kNpNMU308yrPj7DO9yCFfWAeRUEOqwTUEA8zop1w3GERrss2FgroZwqMQVBrVFhnzOXl6Bc6Wll
/TuO6RKBt8DnURJAgG6g2wlLRxsZfczSnT0F41K+CbO2nvp68p+xFfbqqgKhu3EMI2Xw12xgqawD
4RdbDx1fJW5U9eYZ+lLHWone2WRK6GNEs/a59noaAZIstY3J4yC2mFVzb1egMBg7DhrTIde5RbVk
V4vCx6Nd9vu5LJ+ixsP6g5ZvbBmIiF4T5dm1Qyn/zLNB75Nb2d0IfEa4HvzG4xs4df4YdvN4dguv
N94SFGY8B0a5bFc5uCfdzuvzsrYvDCWdNxHxmmyBbTi7sWOOItjMczTfG8vs3Q+tWGbaPGFgxuUw
dTeqURgyU3fgMqMW88f0JItHE3zkopA++Gcn0vWH9JoGy/Zc480rWz0U2zojb2oou+rYEoR+RcBb
rrf26CjuNZrHTjsi+946qz//if75nXGheAp9jAWwowGf0gKZ+l2vcbyeI1WUWt9NszM/KxO7uMCY
urWCUVzWmez3YUqen1ti2zm/As99FamL1W+Gg5VX9kXJJPA8RoypkUNcY5PLEQpercvWLJvlWpuc
NEvRdNiXQqvbzVOLFIxGQrvF6jYU9eO5G1BvfV+UN3g7MJeOBWKtgCLzZK8OqA1iC3nkbmbSVPZ/
L/n8RYNj+AUK3Jmfd3zQ86/hpjrQqm16J/08520423TMsjsp4ZB2ZSeWHwSmDK9Qyd6rw8vEGB+S
S+pNa9XWPZ0Nw02qyJ1umFlpNps0xJK5Y3SZ2SdqtXC4YpMv4s6Q4jYl9eBUUhazjTXVT6M2rE9V
m+quLaR5OGtOckcL3f4XwfQ/APp/2CbA0//+f4D3XwD0OyB41f2v++Jb9+8A+q+f+r8AOpQ5qI3j
Wb5NbKP3i3v7F4Bu+ME/zzHjZ5MRAOE53fE/CXQr/Cd/FYAUfxh4OEM8/5NAt4J/MuUQgy1h+CYk
rR/8dwD0v2SrEk8F5OITSAeLC4755cVsiykj5lg2ZPT4xlbocd64sgnYDQL6xYw2qzc9mU2H1Q4e
QnPENV61W+GU+aHmvEsVDY4UFACYOVgveJIRXvt1DpQ9jIecQ1Mi2/6KRvxCAuIU3WYwXIe+XtX2
3677/4dQP4tI/yUyUVpQwtjE3UUgYQCQX8nbWTChO7WKhuzTdEgMOKhNk1KnN6ZMGFdyBrysPy1q
Z+H89995DnAnAc8m+dzFs/X7mkZYCa7ytc22qTCrjRPVP+2gfUdV+O9OLUDp/u0XfVHQRmqIImQc
+Baq4H2gb5KETfQHVO33Bfp8AUNYNZKDvfPT5Z7dEP/Os6rRQa1QRQZtRrzAQJG3wVks/nCbvmCz
v34NU4wshlfw7DKV58tX8XN4MC0a5r6EY7ShqLjqmuglLbyLaBxep2F8GqS1DSoCDEttnTim3f39
g3K+KV9u2jnvy2U7sgLSuL4gx/RkLPgvYgWiqrs+d5NvNAUYkjmBRxN77h98Yb/A27/8PhBAHAqo
XhhNfr+u2MwdTjTnDC86q0nXF590/AmvyUK4hjq4bdEy4sFzT8Rj/Jz8/uHvvy5BoH/9wlHEILVz
5iRwxtdBT067GK52CTEuInGgEjvWhra3rl/+zEahT3iIT2RotBfNJBwYrPqT7K+fTlFfC1uVcd4I
ualWxq90ps4p/rR7N7rhsS9wMQfNdWj4R11WP03pHtsi5OSxYqBeZw7UGNHpydAFOjT4QO8qCyET
zPT7VBtFMnB+R1tzThpOMG518eBZ/XtFW1yG7qkbvFNo8pvdIHsqHVAwwo4/AxHAGOpBbs6/DV2Y
dC8+Bn4VPAFt8DgzgICjpXVyx+wzxX0QR6P5RhZ0FE/n/+VVtgfBtqitT/2LThwOe18udpKX/Kpa
glG6pJBsGDSnTy5o9IbDlIzF1FwXpX0qOU//65vZpXuzEldx5fbnNa8wGI9ozMvBDPrqpqjkK6l/
fCuSHPQNSRfJvMzhxiBLcgsTduwxIiTa898MlO8XFc3phvifKOkIqY2NhuAKr0IVzsBBL+y0oxXU
N59+HRwhOI6gKd2+QrS6qasx2q1e+Oin/hKzhuubUICyBTmpW54DVdIWxGKx8xwtr3WAX4CmF4OI
bh04J3qpn9XqPNuFbW+iQL6mTV5vm4CPYBXt+nS+r2nQXpcKB0ANYHgLAIeWF1jJKEKZeAz13UzC
NbY0XbEsSNKIlvNF/nUZF5eJQGVIIGGusvUpyBybgDsuAgxotGutNrpYczNKwiJANK8R6Yd1vYDf
PANixafbElTl0IffmUjU1NizvZVGrpGeHL3vOu/U1b531YU8CoQneFczlyEnvXI3VPymUkfrTQq+
SBYRRZdXkZOYNvxn2rLF9X39M5zFq50H54YxnzhDwzTb4LJt9JRgCf+YJ/sn3M0jSedil2PTJzGK
vwjW+dNfM70jt8qGeFpJKbOC6cdYTGoblmu/r6b6RCXVXYTdYm8Lh89dReQnRql8JQHA3HilX20K
2q+UNrPcWLjaY7oG2c4p2/WilbyCQatetccDYHjFT4jKlglQw6tagmoLRkL8llGLJMBYj0q8sL1G
hUCYsU70CWwCofhkRtnz02l7fX5pzIl/eAZYS1IqIbKxvRORYAOl2rmwZa4iOGHKPz1GGAY4M3oT
L1mtm08C6I75bN3Y6Xzbm9FjM6JoVoizN73DA88g+OiiSG1JuUcxk05R0ssl3IShf2xba962dRFQ
0ERHa3VOxIPK2PazTyfiwqzQ13Teh1fP7q5dQ7waBldqDQroAGOkMOOGWZqvaUe58VgW/nqTByRQ
uhWamAc4tzEC/W1CCU+WMETO1EQAN8ajafN0n//EyXBKyhqGlVcWuv0Red7YnhdfpYJq08vhtWzs
01AIXloyHIiD4sFHSeywH6V4HI2zLIcHq++IQUM2VFsdDAvFt1oOS8Nc+sY3HDKVTBXTO8+Pjhp1
mhC3WsYB8xRjT/IhMTOUN6bmM811yCsq6k/0Hb5BQ1xNXDCS3eh74A84u2+Nzi8rNyySSPDGy3J4
HYL8c3LG16EZXgn1OE/Yoisa+KCtaPtYSnI+dxfmP+uCtNJf7yld+MemhhU/wxpQlCNMYjd0e7Ia
eSvIy9lgnbeTcDIel5XyANXvEFW12IVMa7wnxrx+RnMg8MBMy/WijtIfYEkVOqFjbA2Xn0pN+1RX
jYPi26cfCDGMrTkf+9LovDT2i3XtoAnQgG4868Ihf3HLSCdkTcW91Nm43IWAktuSscXbgSLp0m3p
Ts8Dj3baKxp83BRjnxVEPNWD8bFSz97h4rKZMNR1+9Fmwa+87pVWACQewIN17ZILvLMybd9buoDs
mIx1uJqClZXWqQwcRLkBf17lAOOVNRp7qDmEIn9cLzIyA7bDOrHSN85pyG3WxWWcElUxnTBOi1K+
IInlt5XR1ltv8D6ARigprUZu5kiGG6KDzNeF4RxXcgENSalvsT2Gy/9h7sx2I7faLPtELBzO5C2H
GBUKSaEpdUOkpBTJw3kenr4X/RfQv93oqq67BnxhA3bKiiDP+Ya91947ZbRcFHpuExhh8tnFSvaE
fvK32oDkQNG0fX9SMFsGI6SEGpOwkDWZ8Y0qBE6nqo9+FvOyjLnNGx7HeTgDbQpQ5jg7uxnF+yTz
TxTfd/V2ONV0jyedC9uBS8tN1b7/dS1STj4uCK/CspO134ntXsyi9lxsxUbhmPeEAqV+afMa1BwY
OiiKQCvM9myoveJ33YRWuE8/4L86wV9nRJZa96Kry5tSys84r6NTHcP56yst3XHEb3dK/pyP7Aik
ZYNb4jye10Hz2YP8DLX2UOvDpa3sLyPJf5V2ds6gTnnrSpXQzeDOqrJwd3IUGkQuXjiNI243pDEj
IsGGi/E79KGsWM5zI7K7ZbZpVCKnDSphR+gYu6OWjTfZjcWOpK0h6GdzfiCDVPrd1M2nsuZYp6J8
d1DmBpomEH3PvI951qwfbB/xKCefKThlxvbpz2bj99Vme2m3AuOvcgEQ1PtiZZ+N5NOEe6WHJh60
/6ZS3LyBfy8UN/sglA6BEw5V81bH/ZuhTC9o9cp5TUJW9Epo2crzxE/i0JQ/U9pqPgNeFjVCT/+b
n/t/dE6WwMCmcZGyords+x8On6pmcNaljhJYGrfjtrPwaWaPqx3/yJrXmhP/57+uSf+Kpvzbr8qP
hE1u82OJimIZ8fdflYFT2TcI3RFY8TrCLjXI7aPm0hM3Drtu/TU4NloYjjvmwfsxcu63OkdbOWkK
d9SY7FOZom9O/e0yZ6zJUWzwEnNLLXr2SbhkFjBdfgd9eFzSMeik3R4rLf9p6vZdx2YSoHV6NKX+
ODscQG7H0ClNa65n7iMtSXPyAYxHzaCm2eogZeVKK6gOO8FjAxc0C7uchzMZRU85QTX9V7ExtrXr
rxqbrY7vTuHgzLJWOagTh19Xmvf1yr9Jhf8+S7V7rlwNzFo3wQVyYy6LNeJ++deRTTMQT5xY0yLw
6c3JNlLsWhckVM0bD8UQbhHHlesi56Li6FAYZJ+DxZx3qwP0tHkHjNeHVHXRKSYw6+O//vqsbSTw
j6+PkQEo7s21xtzgH85rZpaQkdQYDoQ9XpPUDnocEroxPkYZcM1aBW4aA+r3RJsHFLAXC1+Yajfv
7DX3dlaWHrJWd799Y3z10hdtA/6o2cl2vcVThlCJTt9nT3WMevFlOr0C1Ul5w6B/M+v23KhOvWtm
85Qo8YvaDd9Syw/qZjbZGpcxj37qVm666vQEkpi6Ph/ne1Pps1OxPW1lxE2v2xa7Epq9ia3Jtqz9
MaVxr5d8U1Lf6Mw5V2rXZ9fFqbGOtuCXfIyNtBm5yxk+dfiU0LB7Rc36QKlXPRwU7V95kv+jodpz
VfDXP0ENfwM8/L+BH/Z/qg2Z0P3zj/r/kPmwyeH+7xM3f/3zlaS//33atv0H/xq2MTWDT73lk6sb
30PTGWL8J+xB+w/hCkavFsZzLI2bSOk/YQ+m+h/CZDBhk2HDxO3fR20GUzhTZbqFBnVjuvzPWA84
Braz9H+/OYzryBfcpivotPhh/LF/P/iWOOM8sdzST+kub1Uprx072IPl6i+yJL20WUCiLsRE8Mhh
52sH+3ez6UGoat7akoEvlKDsmCsuQiTnUxjZI9G8YYzymyIqRcrh8haIlEBYEoU8BdcV+LMSJYp7
tuEP+K2b+RoL1b3Z4cXrZkiQeo0pZD7niNRAseIOdkNpbvr36tLG1YX7HgpAhSC2+AB7/YV+9gDB
8adT3IvdsWjHRZFo424APZ6/Ju6faj6P7mu/igONfzydSonc1HnJGv2+k2LxGtjIyF/Q2e1d8LSN
bn659WfGgmOMLwIlABafNSzS4qF3wTlrGZ0V8onmFdrNccnmkDWFHsXnDgmIbSy+XG9rftEwB/ao
VzxT+ZKZeFmt9QjU/X7jf83w9hT3GaG4hz35KttfK/EOdS68emm8lcVTnJxits+L4bdEMtjWp4Fu
Z3iNC5DHOmsyFMPpZdbvtf7UiE2MzEauM/9QPz/3jeiCRYkCVeme2/i3Y2KRifw4v0XIFHJNHlQ4
2YvKLtyKHibWLfCQA6cVl8SokbnFxqb7MS9VJ/drNn/JdmYSA5FxnM1gmac7IHtXlqMerIudk43f
2Qbt/l3VzBcyAeQc4GyppJQ1+zSuH5dSPcAHRal0NXqKFXAU/ZGpn3yM+bFwwEkuOOnjQ6u9Spfx
Lqw9FFJYcKhsvHIcd8sgSiYjbnJM2CKMmUoNp0CLj9qnGL65rT5EpRkieaJCbx9ia7y1TjagGVr2
nV6ScCP5J2Sivza+o2dby2NcOWd9FLlnp+i+ECiJfpsVCGOHVuSpA1frrVn2rs9L72tmRWKL+qNi
PlHZopJselnkq+iKPVNqH30Q3dJbjf/92IOsl3Q0AjOM1yzaC6hSBDdsNekXisWGr3t02VmCIT3j
+0OH2VVXGkndGn6kPd93LguW1gycvtpHxIqY2a+iboOR+TfihjMWPqLIz0tya5spaLQ+GMzfrJJf
2hgLqIy8fCgCLH0PFNg1bdhd1w++o6shtZRfJt+YLHaGmr8h07hFaXnUILeOK1Mgvb3vZREaDK6Q
WROrkR9zQzlM+nRZKvHl5uYvQCU8B+/ueuig8EZEjbhFezSq176iuSmDqipPMV0iE/HzqM14bXHs
FMJ4WKzx4GTRYzQWP0ls8rX0S+obiAV5vodg1cz7gXyx37bWfrltdUr++jb6XZngTUuhvzMqLDxw
1SeGZr8SJXpzN/6eYuo/HX4gVQNtCFLYDXOVA4KRYrJKtN95OECSZCz94FK+Isp5nAel2RXmSteX
iXKnTvMNXscv18zWABupfVUWXfOU1Tmy61v9JV6WYHGUeLflCs+2WwXq2AJEifx25lQQ+UFMqOLK
X2sdpqb5nmUP2ZQeEEEwECQEuf+ChYkrrViB+a0exv1P1Wnu4bx4qKAH9AlIsChO0H4qCudPZKyo
cc35iZN0CqCO3GETrNihO8A1K9BaRGtpud3cMBLfpYYwjhzsBgOql6HM/E2F+tDE9jvuiIbRonFD
wIfrPE1Do+9GFDOsQ0TU3RaghoW1aI9FV17lbMVHyJ3DjpyU9RC1NjsXVbF2a8I7aQ8TmbZZ+pFp
HYMtNxyq6EqToSBXuXMqY3lmlUFHujxkUp6lbd6rZUd+0Jlk5jWox/QPre7TOkWwbV3rD1Yc6QP3
d4JukcnBXTSDsAFHnlqjmAMiEB4QOiq/dIy8OV+4k/mLqQF6XIbeG1vZ7KzGgk3Oa2Qo0V00re09
GjdEEhDvvdrIEURHzSHql4mJ3VL2931jpJe0AMZIok3opLrlCV0Zj5oDWkLU+gso0OIoI2EdHTIu
8NqSp8pIBV61Ii7REkXv/cB20rLm9LXt62lnoll45MGQYdfH6Z1dpPMZCYwZxJ1RHawccHPp1A07
bYQCBSdrwPww4jKEUtbgIrNbd8ewmC9N4bUjRDzWyW1RtS8Ta4inSvJpCRDMz0a24jh1oiZsh9YJ
46SujuqKhk+rvus+vqkKpolGqXaL9tShj76L0NQHWgsLt+W8euDi5Z0ZXau8b8E0MSLvx88EjDuB
KcaiHhcbAA9FCTI2Uyvv7clZiT8YmyuzzAHx47NizvVxljan4zK0/hz/6NutF2sfBiaAYDOiuJNe
nLK6n/e5g7YRNFFhIKla5iw7osDETgV0JqBR+IV4SzCyhJKD+PktR4y/CP0unusBibR9S0GNXwxb
Zl+9KBWvViZ5irIVIz3yBh+sch0sasGkrWEcOKS5igSnsnZ8+FQDlvZZSEipRkx68Wo1+Y6cwgfT
UMbQJEnEN2qlD8266HcFdie/0QeBZL4trlhw8eXm894kqszrkuRQNM7zpGtXUzjIaiuzuRsE9YH9
in6c1oC0F79lek4Q4vKpSRi/SzyTLmFOkS86ZznQ4BiHQR0alnuXZd4LBDDp+oM9VA1cBQdobrVv
a1l+j1b8CBMIYZ4D+Rxm1EVd5IuedscuZqpYqI+rYu/gtx56c3jW2iJQ2b830frFwPWjaijVlHrf
8rGnKVIT3dlbzoDjYRcZd/NMsAgjD7cyT2nHBgtS6wb9ZtMYVNBLpy45rbRrG/l3n6N6bpbmUpnZ
yZ2La+wOfs5ktTMP0GLvq7reR7oVKujevYhSDVdviLk78Qy1vuezp364KYZ0T3Ve2r+qqBvPKzCS
GMgpL0EiRvWaKziDuwJrs4fAv/OzonUBxgsjOqLJcPZZrAHnLImjRVTE+LKfGLSHfbOiKlgnN8fw
0OHh0rvRPMQEqflKWjFEMVvVPTW1bp+plK3PTKFuTAABnMfWAsQf92Jf1WvyyCyce5G4j3zHKEZB
TRaJPbpBd6cVBuPPsTdDvaO161ZupdJt1vOYGMqTim9vjzXCPDCYVu/AtsgPvF/NUwXwLkzAJBhe
l67RzYBDiTbCirDmC6kbfomE9GpqdnZsalMcZD43b60xr54xbfRRMaajvyhleahFvTzLdVEvLXq9
U2f05g9O/MqvkFQ9ukznTMwkpFY2sr93egyEc1xRzRSNUO5lkWS7wSkR2AyTOOr86sgohf0IMc4O
gI+Yx1y16wMwoCYkRIXgzggLiNATPSB1BBqKOhWnNtW4OuxGh27Yx7p+0Gv9sFnBT6ObvmtdNxs7
tRfmm5prMA7gQgWdPcgHUiLAnLtFpw8c1HbiMZSJXqxxAN+llIQxxOjY4hbFXLOUE3zGTjmX2URc
k3T1N10W0XsBMYYh4TTBMS5WCsV6sX+vW6yuAmthO5y6YT+hvb7MpSLfSRVxjshuiRPU0AxTX+b1
+M043jjMDAN9Jek/TKsXHIg6MwBlgPZaOU+pa+7NGaNqHGPQJXazabVgEMqpgcDpmynB43yS9PKx
colKbD/t/GpkczAt0702Ayfzwf7MZ6r2LmjGcvXloqxQnaMP3Zh2Obt/ZoDlXSrUOzfhGlyc/CiG
6tmZihc93ybgNTcTgWBG9czletI7JxQlSSVzOzPBjeUvZVBVz1LU3ZzaddiwiA4n2T1oQx77zVD6
tmmmnst56UkZXXINPZeaHN3uN88grOhsqkPXil+3dDUieq4djCzKP9EdqypJTtLJXHD0SA16BcZ+
ERtv6yS0cBg1Pny79eGVfLqzNXIPJKVnLWl6kotRP2taQ9rTvBrPK6kRPjM617M2moshVW1XSaBt
tWxf1nx1n7IMqXAZr47f59apsN1gSO14FxGqcG028yPDa8wmcRZ5zEbrcK6VU2wbO612nxb1A9KT
rwMVAJSwj0Tpc6OEdtFxhhj+xC6vJlyCyR3Qa6pKyD3eoMz7mYWAowI+X9KwccddrzinTCaBaOWl
Ud9qtWm+XXX8Hjpsaw71dpDkuA7w0Ji+agoF8HaftvzGfAB0BFN2FuswBvMIc1PAHwgGilLuDaU4
l8AryCS5j5VuQJE1YK6YVPztSO9yFx450Os9cGwUW0bEVM8C3RmV3RwCMYOSmLd2iUO2ti8Y4LL9
qsXpwUx1/U2wYTh2oFfQ8mX4ToxCmCgD8R6QcN1cEz0dQwS6KZKR2DmDPOKlUCONcXKcS1yfuXFA
2JWcAPaXL7OiuCFYyeQhxyvo94luv+k5GwWsFu2+j+pUwTE+u2+NE68P1miNL5KUzhsQIu0gmKvv
hjbqU9/JXfNNM/v8koyNvOSl4t7KXIGFV+UGEkV4kTQ3U3NURVq8TXBBn+O8LH7P+Ng+R+qNU78O
yklYCQiJoVH7F3e0hysYdHki+if/wG4CBmvMxnFvlC2iVdMt3Ht3svr33tSiW4aS5AkiCBfT2EUU
vbgAiudBX/SP1cKCECDpU5n/supB3FLPB7gD4FA0Nu0m/radU2YzCKVanFc1pSGzeVAtu1BvkdYo
QZW2ygVy1HIsWru5j1DTYtmxao5+meu9CPq1se64BNbzahj0cJiM2IZn3JuquYCAF61xg5eVvM+u
jVhdx7f5NrhmT8AqHsZX5ggzQevSCJ0iq0LFlMeVDMTjzPqo99y+1Z5mlSEsXe1gBlq5ZHw0Ixe1
w6odFE7ymkvDCIGixw+Ye5KfwRhdFV2GAdQqqlYktZGdRPvVbEb8ERoh8AOQe89W6uVMRAJ3hJs5
p24m/2iuyrBsWAvIqbxLeGox3R9VwteQfqDmVFFQIOH3QF88w3l64N7tPDgnrR+ZkScH4yYwNjcR
EQc5XrCDOis4iRs2JHq5qt8uZAUPn37AKAjWwCyLP3g2+ntW/kc09WNY0q6Hg0lIS6Q4LJyz9wqp
416zk93kGqFEmQTnAxiT2bkeQUaUYdmvsiIch9wu9ovFPbKQknddxM+w/nJPmNsqrQQAWdja5Nfl
Op5xrnhF8rMyMsGH6I2DeBuS6OgOeTgZQLe0bkQgrK0nRyB26XP9NJforNNp5b/LpzvG77sxIyHE
pRXT6yKgNd2ayUfHZt/mrtN4sCIkQcv4aK0vTK29JWf2wFjJAaqCleRZpAj8V71CzpmtR+zwB7Nt
VdbP7P+8Xq0vWv0Ht9KKq2cy58kD9EurXds+nlHTT2ZRAQFjrmE3kNaJrnPPabPTtSbnHUp7rxPx
H6mWO1nYf2oA0S+Q3y7dPLWhvVmd3CIyDqrWUXVrNFmZrK+0V5hwsm8IhppHzpASxl2POGD+zSrl
gUOOM79fC37b72Uk2ah+j5R18VkCBRJfrF9WdAZ9s3VqcnQ4EDJzb62C/3114LhUlNc+7sKuaOhO
3fo8tOtwJudN3TVJsu8iyw1bB8Mb3o8xyDD3eCYOYNHGO8O503NCGuSvBoNlnNVfSuIiqR+4Q1lH
LpsRghV2WRl7biHUXnnJLrQqhl2SMFJplloPi6poDmx0UdcTffEYr5ijUZRztBSM+LvnDMtPBDnM
z7LqFTZU4NbOb2LD2KCWJD2pIruM2cEd7NvANt3TsvWitkBYiwK5jXuJI/JSB4L2Do1sYr+OOjPs
9Jrhi7t8Rrm4Q25i3XNm424pu7ORkpikki0Ylq7G7scgXcFM7gRToZCsL/kbJigPodVUb2s1/6hT
b+6wsGnbDkKGLBTIJjZObuwGTDZ+52kq7ki2uoPTxPhfqOoV6Id7mSedXJmutfdTVbPhXc7oqMMh
HTRuJfNHQG1CZ+5eUAR2nm3f3LauXvVptUMDawxZoT1C7jqfyNaQrSeS2sHWM+MpYf5003U+mxif
q993/X2brXsrjR+LkhJfh32x0ICHwBvvyV3g80KLIpjPEP3WGeWuIA0DL9pLVun53i0H62xpEQV8
mRw7fG5OxFPaJvODmhfmc8GwMXV0ZRcX64pNLrH3FdiinVYtci9ROkDBqJxHDE5fzRQ/aKtx4v/k
lTvxsnmyC9v57eYlUy60UDQz3I1RnB5NODEg5Qi/rUsiZpTqocGbfUBqB9QEmARo3IHM3J7EN8M5
u1RATTkvH1xWJC65JG4zFwIvqTJLBcYWTGJpH0boWFdKgwswzzNqQR0FnqEHziQfM1exT10U/1HH
JGNrtn5ZZqphno6dG5FIvPZZ9cgwjUOynQcyLdvq0cqajNqjwvBRqaMDgWDVULzVcF5yN75WipYe
oNZAnJwGBjRLWfkN6XtcXA85HEE/ra1Xfcj2kLD6QMM/+cDFsy8RvxzU1TGvvZkmXskZbJvyCkTz
5uDqREfzPYLU3W4lvpFoaQIe0czPKW0C8rNeTHvODsBdE2/pd3BQPEI8g35oXnXrIzUYSMez0K8k
3sVRFdja44gOKxe/FYZyN2JRt4bHaU5qCzqFTsy4LUBu9k6/js8l5kVvxchyJbJDCdUqO7bRKi4m
oU5hKh3WqA2FYgprjuEY03YOXgJkJg9BHZGWbu3XzZLwm871nRRzFmBNm7xBS7JzQiRXKa4jiFMM
HxUu3oymyx5DbWRry8JOWJUBx40XQlq6S8m75BQqjGiH5pi50VFgjgTlhwui8mpMbhpsJ2TQ/thq
h6ZVZGiaPUItGmSGsG/CsbpL0iUgcwvb9LtmIKWyG/eAzQ6ZRDeIsL1h/xmBqD20PUOS2mJt8Z41
IMLMpjLPZdWRx5sOxqHEJsUEgbKr6rsOlFuBxW+EkcKI+ycBfDdXWROmjkhI61xxMGkDqh0CsMwT
EE4WEybm+K4vvrTYPmdNecfcTj9mQ/beEtVxHsEDnDBRHYsirg8SFAOA2hWuWFHnqDTgKE0sR/84
Iu/3kzbc5dvHjt8WeFvXnMY070MVJ+io6XyW7aerRkQ6KFj88LRNd5PDQ55G9mmeZLsrHGMM9FaL
T4XafQ253T3LyPqTlGYwxsZpYJ48kXy2GwfAXNj/JtBQUMy9shdqMGdF99k45u8MNzIGglF/rp3p
mcfgYUCjFtR6/IfqR7sD9HDSJ/R0s6mc8bgXPjwu7mlQ5GGJIYSSIwpFnolAlcYW9jkd41on5xJL
pV8V+iWTyC1sldDF+A2LNiMIo9ibayz3jdRO8K3AuDXUAhjq73JDnFyUQT5uh5I2ntkZ408m1YqD
DGUOi0JSU5Ehq+uXZDjZxcHOnsvs0tftlbY1cDR7Fy0A2szWyhHEAEirgDnZiu01baUFBd0wg8Qd
3OuLIZLraKiPg8KQM2mzsG9XheLGvbL/RbICl2nn5n8UB+AhD36FHxv5X5H5FZl/Oq6JuZc3E4DL
0RwQMbXNCcTF4hvacg/qyasb8R1ZCHoItzL3TdrHvuRfuNpDDEbL6jeRJyb2XF+C3P4Qrfih1D7Y
EF5YGA07ZXFubiPvaKuuIA6+CdPSIa8ZrpdWRR1qsTldFyU+tyhPvL/IJrEpwBxj1ivvCyV/xCzs
MTokvs49QQA/lL0hg9Xt9tbsntAoAR2SjBJIqvK6ZnkE/3WtufMm8dIg7x+hbsti2hcZYiYTbXnR
dje+Vo9CiUxTcDceoWgPy7Z+xJsYjNjO46LNrka1nodFC2y+TTArJSQtbg07Sr61JL6oJV0w/gim
wnl1jE33DYdD6fVsIW3ydZz4wdom9aryNpipFc5acrUcdwkc7H5o9Kv1mqq8UpNeRUE22OaRGcu7
21SP1cjvMs/usRxYTcX7ZlUw4M3KvjDdXzp/5MAzDcqcrefwjcvVsxsRtOYut+5dt9jFVrJzbe3S
QGywmmSX0zXWiOpy9VeuqWShW5+AY86DvXfoHAF1LRi9+opPYWkvVqlcQCKg78XoJ5QDgZPXNI3O
VeQ0XMdSUgamfiGEGrbM325WxcuPWg/56ybw6ywCJ5Hl3Vw2vs+oJM1bTaqur+ix+qxXZKB6UbTR
YSELVGca5pNROhsHOELobw0fU1eZ/gDOzVsMcwpggDxKmhFm2EYXYIZT0MIoxxgM/gFxxB98bvRQ
LHQ9YlhziGkwhSUmbk82rW9lheprxsKGWDp+uXVE9VDmx6aQgTsO1yxFB6UCdKIozDsaIeUxG9qT
ksePLVmtpWNcEyXPTm1S7JUM+SPopjPiouTkGsqEGTB+y+oELlh2VGP0H3U+2yGzPRvKWjf4siOG
sRDzuWDA+CKr5kcI5q2LTRMqV36AMrk3m+MwSEnCCjostntFN+qzovUHSU5pNa5PhabB0yhwE3eG
fEz6hN2aq/A71SmVleYqd/CGd0XWX9eGdNZFUvCs+3756qPmKsynsooOQzGiw8xp6lq2xDnm907b
G0v5BCvH03pEQdl31yc7avxD72QcM5xjx1TKXTmMe2wou5RZXBM3bL6tnQu4qlIhTKIhwkMswSLa
1bkva+zKz1bWXXXOdizE96mmBHNPO6ZPiOFXxfgFDbALhy7Drwx8+1Xp8evrVkxjM01RZPsrdCBP
uNoutZ6TePGz9tUgNSoys/vEiHdxe5RjkM93pp3sjfjLpScnFAAt7qYaQEbYap6JMQXZ50iomJu5
oZml71Y/7/T+KzF2Qq/fc9n+jhaS2qZNfYBdciT0EcQnIvEQZm2eaSSQ/cYK5Nf0npIzuel3KHrD
HtR5wYQmt34VRc7ZMaYB1b1PQXiyTb59W2Afwvn9XDcQWCPIQrR0xCNaPM7HFecsj35tiSeZ2/Gt
xQb4AEeQH7w247FrFQTwhqv5mt6mn8KNjH058EQrA4eS33YTmItihInSMGdgM5kK55w5EQFz5cKv
uuC6rOuhO0V6SXbbaNZhVZTGa5lqdHJzx7kvNYaNbmugf07qqyFL9Zdp8yqb9dIz1c3jnw4HwhET
+rCThqjeBrUfF4rXZA5b6dRPcx5Zvg6qQmcJj4PVcJYT3lbyC7TuIaMseJ4p7v0YN5+udmz5zPfG
jQ4AA26yVV7snvBlRqy/SAkNaxLuiHvgMAUiRjK04XBpvW4xiSjAwTRHUwmrj3ahTBUfpj7RqTzJ
J2g4TZBF+ZcmrQc2ea/YkY9akvxMkJB6Av+8nszZPqejH6wn1Lon1OjDviZ2AtAeRupIv4qUF6WD
IR/WrMXq6J3TPg2yamBWrAfonb0RuAOpIxOaesGLMiWHmu2GoVUT6RM9YlNCbpyKkKypP6yufh/n
xrUxQbdq5pM+KScyk+/WvN1LcwKD2qFVU4YVrW8mH/LKgqOaxrdZyBOpg+8GtyzHLuS/HtTtoc6V
HXPTySPI/NbM+kMhksBRmFYDK8JbwTJyYH2jZpcowmyc2sOnmf20yH19QZHv060iLGH0q6NexxJi
//QJc61o4nCP9RxNA9mhLn+zbADSHJxHoiT3hj48Oj20u2iN9gDePgYXaRpoiD9DlHzqoqLMttJT
O2vlni//EMUm8dsJ0SEK0mej2dlrfCJhgWGSWbHmjgn6c4EwrPe6qkAsadOHWbjUncu9IZDeb9m/
aVHcSZ1rtdIdXrwt+tHejmMgfGRABtEEvbTsmJRUzeaqjrL3euXCSsaTaszbojHy6tINRFXn+9qk
dYn6j6UurkQMUgM4yU1sFISmcdhXRk+Dvvrgsz5KYzka/XDtS7mLmVlECWHlhiJ2seY+pxWKig6S
jmKHrdBEYAwNEmdHP9gL4UZ9MevhKoHfJmha0bkb9zMVY1/oD2PRHS1ZYMYjq1dNCscTlvKhDgsQ
8079kSr2iVI6J1bicKKd4SGZ1WvkzveaiK8Kphir6981BRDw2O4Ue3my3U932KW5uGeNiAWiz0Ks
lSmNjBvkYEV7eqBMjIdcpn9M1qQqBFaVq0+MsQ82SlXUC0ZjrCqMWgrtiI8dakX+tAw31KZLqh2I
iXmci5uWKSgarU0cAIJyFSb5i0CB+YqgFbjzuVnQqyeTRrhkAg2NXOszJLE8bNToKgk4Yv/H9Gpd
K9ZLdLhMlilyRd/Nu7qx99J2oQFkANQUkk/nbqP0FNa3shZ3aEJu5pCGykr2RTVgARFM7foOowYI
y10yMz8fuc58Ne7f83o55bbxHbd4lxPjiT07kD7rwqzjRNu6ePCv/YQ+E3QOnJx4LOy93iyBXVb7
pTb3AyJ2dkStGsh+0IDkaAzasQfwyLGZpBwjQrga7wZHfBuSaFhDf2nq4jMCrLy4eF7y5hv3/R4W
dxxYaAx8bWi/ekc+KqbBTGponxzgscloHVOoJEAg71zZsZ6ChTtINn0/QunH0LD/dJnzAiMK3nCi
oL6ftXu10s6zqMkoXIUPXhR5g1v4LnLgeFirc0V2oQdwijmUzN8pdo+iaX/nAyjtLtL3dJDneVJf
MWj9lCx4PY1BHmNw7CG82iqDKF7nn3FdB4SfnJKx5viDY0FO24gGqTGEadI8cA2fwBQ/OA4sY8XY
b5INO1d3LPsxyBbJwq+YkcrHN2ou2p0siyujO5DMIGU8d6rvFFLT+CdwY4m6/KQD+6yWirWfnCHI
BRvbvKuDWInv2g6zf8nkzOu0fuGQq1bOe+XoIPYHCMIPadT5lMZF5Y8Gw1uEKuquttwr0XfiDuRN
4vPxFC+dlfuVpnyufY9CKnkeFHuvpiOI0VEmoZ45gD2ThU+uZlEWE5HDo6ieS3YPftvElY/Zk5E3
ryk3g4I5X9B+W5AtIm1Tx7q3xRiYT0uN0V2xd+Pxo4fk7Rh3Zc0WZmn5jBOZBmDPPvAl3Rm0Csmu
NhYE+jVSDct8dfs0YG9qMujoYBWN+ESWMvmttGBKZiM5l7MLnkTLzU/CgX7+F3Vnuhs3km3rVzkv
wAKn4PA350ylZlmy/IeQbBfnOTg+/f1Cct+W0m7pFA4ucA8aBXeVqkQmMxjD3mt9yymIs4iMJ5Am
Omfr6tGMk2M8jXDjCSalWP0sW/OxRBMpaKYmUiw1xzdQF9VMbl9nH+XEgPR3YZn5MRhrtA3x3vbM
K76pM81Hm0ZX6SrJ7FUFBbuCDL3MkEFkARt+vG7tuR9dIBeSQUpOqePsE7M6hHOzA7B742VZtdcr
3iphBHdCOuglOsQxk4G80R8OjjV+FUmNY2I03RVN3du5mnCx5WfG2F/I2L2rTR6hZW7IBdiQVMpe
Dz/RVmrsbULrMSivGw3xG6kJG80KdJqTtLTy6KamPE1VDseWf22gcMR48RA6GZkvkbWFuXHbaun3
HgVi4P602DG09H0HgbuJXb4pt9qwrdL9JIhTiGnEptm5eiOScpNF8xJYTGd2G7+7iSkJDOvUXk3g
cWOdPgf5YjNFEWtCezhRNpJ5bB4K0ekHb0iPkYtEzNPXXyJ/aWAcoemeF1Sdr0HnRXdxHQU3gPwb
BgMMAnCM8U9E4PMu7yztZ+pm6TqL+uJ2Rg/5txV5LC6ETxopi1A+xNFFnIthWpnCsOm+TvIhRbF1
gbo23xaePiEy6JKzSZPefppra4Mpqj1O7H6OuUij56CICI3QOLpaQQMTl7bmJg/0Zqe5nlgMtEm/
Dk74FPjIW0Ty5Na0k0xZtrRbJL0ezTXX6AOrYx/NzXmWROmFa+X63mh78JY8Rj2gELq2tOLerVJI
RgA0rYOReSE9zfRHEzZLpts1QaKb2bAhTjirqDAuyzZ6AEKFqM25b2O0pjgua3V0unIL3JgYjugZ
0G+/qxNHu+58ap/WE6zoelnF7iLt9POkSq9IeViEXbADrhjvKCVpW5rM+bq2Z2uHIfGqjt0bBG3x
zeBUK1TK6KjMYjw0CKhXYwZvzs26C+LZvsaxPCvN70mnYx/k3EFzRtKAlrTok3SbEl0+0qYK9Pir
p58PxI31w9Fwwo3iwIfOVen2O/rki5o9nWv81Abai5G2SzpCMqz6m5U8K8pUEt/z3gJm52Rph5BE
SYvddBoFv7DVEI20qGq8aX6y3OBM6hx1yVJylgE9dzaK7iF1wzXFkoswqfbCpI87hQgIzfih8QN4
8YlVM6uEqzmBkzqyY8JVYTbaVelxTmDiM+OVbe7LPL+qXbvfeFDMrUwPvqboHcHvs6fWED8OIJAg
UD9Exbav4rMynq4TVU8aGBLryMqaw9T6nGtHnaJzf5t1/jHoPX8RSp+8Yy8e93Bow3XmNo9N7j4x
dyAAbtLnQNe8e8qD0caafTb9FTRTf9A3faGaASjasJxx+McngxPXWxup2rA0QLVqj3U1Gx1XuUWX
DcB3srk3/Wg8zLI5ayVy3UJsoUkjXE78H77JJEmNRXt0jdFYTqDoyAeF3Qzw8Iws222fTdtUA6iv
xalHZMbYs8kyB+zXUPpdP/gRmbQBJdJXze/P6y46uvIn5BDUOjb7I1tM87IbsyfWW16eAUlcOX4t
SC0oC1SvHus5/fJ0MfhgzvqaXVlufHeT702Fj4l63znk1waGC05sRKSEGnbXGVD0ZaVj/QuyLGEq
GTxss1V0gbwODCeLYu6SKxJ05Tr0w7tJAhAFWun+zJuqWOkU3VahUR3QAJw3sX5PmztakmwxIMIW
+bSGw5VzF/RqXzwH/8ib8b8uS9PEp/OfjRVnP4vpna3CUP/+q6/CNv7CPOHaFMgE1aUXhOurr8Ky
+IkC25DoZ5hktr7xVfyFpsyydN13wT2AaeZH/wrRtP/C+4AbQwVsOmgfoZD+i7Fy9eqXeM03/Q8h
mie2CssWbHUgWFgm2WkejKH3toog0uIpL4xnMRaBYX4dmefBWfnEBGkPMz7I+oZZYtD2UcteeGmT
vV5cl4Fg42doVPF/dJ6VN/qhL1prfHzzEH/d69vkzPeMEFJFuTUI1fzlKpTLKV6FHgItxLT7MUaO
oVaKwM5V3anAY4h/091+fLX3EA8gcq5Da9kCYmmoOD1FjXnrIezhmjbsJ2AlhkYIx2XO7qsxra7/
+VUsvF+IM038X+LkcUfoTC1mCoxaE63bNE/aPZrE/uLjq7z3Q75+FotGrmJm4JpxT3yJnl4isjBB
SFRGnmx6zAIX/hh1u8IR4VmKwHZNg/WnjYzzk4/3/iv7dWGC/SzyznQ8bicklBqNUzvYqAGnIcy2
bOqGfcPGamNMzWeBx+9hJL8uZQsPCJBtCFM/eZJzMaK8mDniC1asZSeBX0dz/YR58G+dKJTXWQs7
2J/fk98+GGE6vNW+Mh/hVlZRuG9Hh5+j5010lmrW9AdpI4r17Pbn5BjzP7KU8rE8Fc0Krtbg3bes
0+zjhFy4xq5hTgPh0FZmApansIcXsc2wRH5NyEITTJcfj5ffxr4HTV3HyAViiUzGF+r6G/8sKU4s
aHT2FyleqHw9D1X3t9GxZ/vkKf7xOkCZBLmz/KWfeLh63wT1knCd2Y7Kr2EvvkU6m5yPP8wLO+jf
TrGXR+gbOH7V/8jhMk6uIpIEjDhldTJEZbeIKhNntd/bmHzSu6qxqWQQQ5TY27YJKOg0O0YLouge
djQ+Jr8j/qcpLyxnvvr4vv704QFGmQKbNEmTL87eNw+5j0nnjHya7skswHIKKH5pH3w2fv4wUHG/
CpfZHEoLI/X9QAWrnkO75RHnYJypGxnlaC9ES6bOkm4aBqOPP9RvbyEjx7TBEVmuWkesk8vZfpBq
XkKDHt2mthls7xvqgTNAs4dQlOEnU/SfLwaoChei6fEJ3382UbqGi3af+DQ7L3aoPOQ1XR/bWaQa
6BKkc/VnQ0lNIu+HkqnYPy4pCZgZuej7K1JYpC1p8Db2/lBfJJH3tTUoApfDgBkMm8a81eTX2CcY
qTWxIVfzykIi5PZ1vcykRsEsVNqFIrmPtLL55NH/Pp5MImnZsYNGgz3mq5+/GU9UsV2Xe4bsF3bE
9g2DTrE/n/Yff8G/jyeuYvMUXItFy39BJL25ihHEEVgS1a9pdQeKQBUhm+oTxHbbENKD/8mHOoFc
qZeX6zkOzmiqZnzP6n7eXM8aQIwWAvVDpdMPPBDJo2oz+Hz+hipEuws6T/iVzJmEHmADCWpdW572
oEe0D4g2Gsrzjz/+nx4yxEW109LhC9hqSL65HdrhoYcIEx0e3px2N/RzN+7GyQrNTz74Zxc6Wc5I
FY7EoDTqRZ1kOxBIEcXP5rPZ4beNAU+XtdmmWqM7eHxPxowpB9N2ep5uUfSRsWrIdRkR3ljO/TAm
XbyTZjyoijZWSvIxyuiz6eJPo8mCTmKCrFWT08m3C6bJnWLJHJi6hNVOzIcbupkS5Vev7T7+5qwT
ehdDSa0CfGeGaXNN/ub9d6e3FBdoCQCBCinD7zKDmJIFoQDE0uXkDRIXFHv+nQnBHmhJ2bpoVceJ
LLJZEQR/GAHWW1xZBb0ua0AMb7CUkIQEnEvrvfKZjX1dfCeRoIPDxJErwAcZRdZId3gIq2WazHXw
KKupM1BikM21GGmeAQgZzDG91gbkZssOT5p+E43Q7M+LAbJOznl4DiAqNZVAxxxSItJWxkTqw4r2
zHwRVSPn1Q6/s7fU5r6RG9/sarnuR0f2q6EZrW3u+ZoGljeJf1Ah9eWqaLXQOYMdNYcrz8hlxC3I
NN22foUqXKJkJBoK4XJPnxL+30rqo8y3je+h2eA9F9/YD1n5MW2yxtzmjht3C6vOBfZA2+rJnl6M
mRtRLu9zzhIhoeFkEgfnqjIbZteR1k+Nf6aXod0kj0lFhqXqdEQpZ9g+ysnR2gH5H1FuR03jTSCQ
tLDp9m4ZyCebZMCrKs/ia9erINO2bV72q6Th1LSsY7uaVmlmzLdodutwqycVFWQS7NJvvczzHw0F
YwqYaUqDqoU7rTIekWSksxs8xiQqsPrjEiSaibctPphR5Xh7+v4e5jESWZxVPFoRhY+BsM6DE1jx
Y685enOG+xn1+pJsBauhpFzrzVd9sOuWFK9Me2ytzJvR2fDYHFzIPuQEKDp2fQiGsNBshB6afRX6
ceEeahJL5SIr2GWtOjIenVUCpXA7o/wgcKOQU7WwDCvEwk6OFRKuAMJ6mWpGRFZkFldnUJCme1vk
OLqD2kbE2o3ovcI6JpMsBLxuIdcvh5pXHNECehurMsYFpXochUnUjTdRQ8D1UjMm7xLWmH9NPOeI
7JMkZUwSgx0SotEMZpXhQx6qmEQY2ETCV9iZZqRL43shePA6KzJGHJWJh7Az6DMUUlbXWpnhop4s
pzm2SHKUv5rclbsCiZJ+M+QJ4orcInBsW9mAqlALSEwu9+OICK2iO6Pfpt7oNGvPVN1AH5uPGx5s
G5iUR8XdadGpJyxVqNUjhKc7ROFJthwislC3Y+LpV66mJ8+DQR7GeTnGfrMq+iwmVUDLvAvk/ihM
Xc4I4QKTkpsgyzRqlHfhrILwpiHQFvHURj/FlAVQ4aN2xLCLvBVDHzEqGMJSNHpjVpZHcAgz8B2k
YdT3Cs1BctNXeON9U+pogWuwtQs0ryOZuRgk+bWGTbUoKRMeX4fjIOClG+n2VEOOxtHxpGmvqOTN
x0Qb0R/USr6/6vFs4mBBmHTJcQ4FL2lUM1KpsqHuXbt0hJT0Ojs6eTEHSFpDG89zlVUp6g+L5IE0
j42JpmQxkRo0AqpZ5LGcnwyfOJJswq1H777P9jEFQRPsNgb0laFr1WOkAB+P6VzP7YNN+GUEMj9A
8gpehzdhbhwTcxogkjMIWcI6eA14QXDEbk5ghtNyhm6y3PrWB5KuT13NrDewyzA2BI6efI88P+vJ
H4v0HXkvMUTUBC8CHwepOepkc6Sbg4223rATcJ1lRFXFWbi81NOScwldGC8hzmgJsrq+aI3S/pr5
4B9L6QQetsFuVgmftWshlzbyr6mvoyLH107DMFTVwS2tjxLJ/9CTepUGwZguNVnmcovUR9yE6Hkc
DJBWKpbOXBHmshiIGlz2UxhlZ0Um6+lWOkZqGvRBZW1vTTMqaENqMmoMRLON3mBaypAlDgOUeG12
jXAZ8q7N6f3gkA+d7tj4s5Fd13HXVHyLjWt1Uv7E/ieaxzyqhKwXGLiBujMeUXVsOvbz3dXYh+Ze
Q7D8bQhB4CzHQBTJyhV1mpKvIeyCWScbp3UBMxxeXeP4Lhy2xsoRJ9JpcofQ3vrmpKf16/7wH5Xz
/nsclf9tRT8Oam92HL/xi7/c/td93CDA/K99mz0VP9q3XJWX//ZfFGP7L07VAl6qTU2Pch6brtcK
oAbgWIdq8UpVMXFnsR/6hVaBxwKL11eMJ88T1A6pKP4qARruXxQUTVLvKROw/XfMf1IBfL/x5Mwv
PE5U1GyobFCZOq1IaZ5psjqZAVDXfmPG03bygvWbB/NpIe/3S5ycoiCHGD48x2A1RvgdyROMKyhd
vX/78WXeHw//dRkHeg3PhNqX8X6/J/H/snzowSrIhk1p58eyZI8g/Hut7D45FZ3UGF6vRZ3QAF2s
U9x9iYJ6cy4g/6YBZzIFvHb9WWTQBfIUJk9f1cBZatyqsdWflVO4xQx2iPPpQk5sdUJrp56uP0xb
XXM++fjv9/a/bsklqJDqIpSx0yIOikYjK+lGELOg3VQWmQdDuIbcdwa4fmM23pcwG/9RnfH3S54c
J2wznBxdR2+S6+FDMXFZzHlj0S2LjuMZaZZi9I8ff8l/Gq6Uav/vpzw5QaAndHDQ8SkrDISJHh0i
O/3k5HByBn39WKzpcPdh/hKZdjKQEnfqSy+UfLlBeTXrxTekmzuNawnTOndy+7x3OlpIydKX5ZVu
259dn3nmTdXh9fquLgzhAXoGn3RyFmxs7I6UAZHx9N8qu7mcZb6aWtJMC//oBfFhCrG/qvgMP9vV
ufclauUnBUFT1W3+Xfj4dQu2Y9EQAE3yG9nODyYvtNjSrybyU505ecTef2RLj77V+wIVEI8i8rdu
WFsE7nACaxeeGR88iOedAQQU5W4o+H548RgKR1ZofH+glfR0x/FoIbryk+Ias+Ef7pfvTACH4rU8
+cpqWlr4LhE+e5NDRkGCTStc28TDWohiNWI2FSio0Nvnj0ejGm2nj8nTDcsRFE1tUkL5+ZtpgOA/
Xji0hauqGJ79Jr+qyn7dONHNx5dR8K0/XIfDuws0nWXhZESQ+WQEjUzYZOp3JChfFTaUihx2WiXL
jZ6IQ9LbmMXDDXLLo5piEvY4MO6OkIuPQ5ERgDdv5xnXYjyvRjfE70MMthSYT1TQFABhHRKEl4BV
JUDZr2rk7vBgZvSajD19tA7Ee6AQu5tEtP34s5kvdMbfHiLtLLYhLjK409dtpsCUahI/dmH4d5Gb
X5ljf4b8/dwhYAKR6IruEJk8Vr+ZY7kfHfLSZPrUtbS1cTwAM6ADHT+OyrZoB2t2UAgbEVBiDcRx
X039xg7EEropetlkWNPo39Fx2WSNxQzp7OY5uUFyvYOdAExJW+OqXrbGhAU0241mvx4tuDttuC3w
wtB7XasnqYN2CExmVgSnRjs8uy076Vpgr0FXwD/HMXghyCsM8m81vCRCtvbJmCOu0DbdGN1MysQq
/JlDPcngaZ+ALc2PPhYhrHxLevWPCBrW6oJ2Xl7xlh+7KVy6gLvDMVsRVPZYT/IMs9mPAata2444
KBx61skBdy8hPQg053mlW+YOKspGkPRq2vEhTgpcYwDwtai5FIZ57oXTtneirRjys7IlyTMMbme/
ftIqtKFVg5pw4LW16b8b8Q0Q0Mu4zgSnkfSun4hOJ//xKuEA79uA70O21KG89Dxt36XxDw+OIYvR
tgwJTqn6deyaDxQLzx3Hu0/UuiBIkiP5WCo5M4Ym6CDnaYNEj8lDTSSl83fEs1XzrnrW1VRtrGJt
1988QkiWccE/ssQPiiG7ouagxrK3c53qxkjyYxNkq3x2b7VhOMtiDWiHdlS/C/X7NpzbSz+NDpiT
IeNkR3bVhxy1xsKFwdVp9l3M5+hBmrUE7Shgcq7NXwJLnDuCgafNe9zu5zLslhoYn8oft4Xpo19z
drXmIzZkzYv1bWhY514WbUE2r+sEHAgMCruLbqghlQhEMDs2w/g85dom8Xr1FyiZgmWz7fZJ5t8K
4XwhGm89Smpwvc4AGQykrbW+rToMcC7vrQGBpXYUimmJsOaAdXJTpMmB5t56cHtqPXRI22lVBXKv
JLnNMK9ayYOF3Ejw001gJ0uvbi49vjjoSCuiB9F+5StCdVZVyCB0B7mkwfC9JQgFa88At7PZdy0m
UP6LiBM0VOkVOL57rZf7gVOkUac7/KTLjEpMW2ob6gebPoLK0yKLxkS+l0N4w+b4kE7zyp+DlzEA
zvkw2eHfE6rC2gSQDobINcNbJ4rwhLK6sLA65p1ndODdE4KWsbPyWGGK4ddKl0YTP7YQKO18AMtr
78AY7NCUfcnN8ZMZ6k+TvO+YxGTotDnIDnk/yc9N7WScz/2V5TWXrieRpI/b7vOgG7VYnM6D6AFU
6093PMM52dokgZ1VNdW21eCnf0e8xQ069TArrzIxrVrDPtCp31HzQPtXdutaK67SIvyq1lRM5w9R
z0hqx/yGWsKDi7I70MUyGafVx9P1SwPp97t0SF/2PDbapx0fSXxJkQfEslM8glmHcXExIbMahL1L
TJzr/Kn5xgFQ9PNsmedAo7duUoCJKpPlJ7fyp30SvSDzZaNEiV79/M3qa4psyKzMwfg+RDex9O7s
Yn7u0mlLsQCcglybljyjsPoUUz6sXeVv1NYf38Mfx8abW1D7qDe3MALryVt68CthjRduTR0jKqun
pHXvPr6O+YfB4eoGhWwYJgZj5GQQ9lkd4+OxiDkfssdKt8+hHAPqFjuIgC/vSNEHa9edVjgywUdF
X6fm0va1DX4Y0puavab3m8b3j2UTH/KO1zbqzj6+xT9tm1m/kbK4DiOYltH7Z+GEU4N+y4CrUoYY
aPp1RPRtq2lrhRl0sn6j+PCd5n9BqElDheXt4xv4w/mPJg2aClYPWpHGySPSEteKaowBq9z4NrbR
2gvM7zH7oAzb28dX+sNRy9URihhIJz3+z+mVKtst0wyVlpns0WKuHWzJCVgAtLBbq7KZkT/hBpvq
uH86OXBJss9dzv1kv5w8XJhcYy5jLklOxTpl4eiEWHoAC9RGtzFMNIk1EBp+qE6dCpDfEfmHUyPd
qRExcSiza3GYrAGTeb+BZbSjyLmju3acfXFo52YPK+7rDJ4LM80WjxeZf/06cfLVyH+Tj/3aZRfU
hOG55+THPNbuiaK5HdNondTtJWSwJXq+Y5yy+EXiIJt+GYfikLbxoc1JumiS6zyh9gofq3aAVHGq
AkZ+r2f1seGm1X8vR0R56K0ldCfJaoODe2F5HYwM1rgRmAm7sY7rgVA+E3W0rjK574sQmzKy/k5e
IpimE4IjDle+QWvW45it3pLO5+dtc6kzY/rwaNRmaRi6ZZeGX0Py0LRSxRYkh5AmY0+FzuKsbFMj
r/35qiug+aRJv3Eqtoigzwz2wWqn5bLYyh6ACFpUGh9QxLQbj6hTYVBiJMDXnsbvtinP5nC8UPP3
1NiHwPwW18ENgLw1O94zBJGs0RUcd7YiqCGPVhLus/HciQq8HqSmEvNSl8G9jhCPBeNIGUIlZpOe
wc9mGiIVo8CPr0N2nzW7XreEAC79o8oUzJroMFhyqZ5hL+tLPQ9v/GlconHZqv8untkYsqLqo9j1
o3Wu+fw1aLdDHf8NTulAP/Is9+5A33DSE6QCdhuJlhFxLMB4BPxBep2W2cp3/JvZBaYh2T9lGe6u
aas2MsDW7j07BzoQWOetNsLpdr9gkzsGvrx0i+kCpbOiB65confVWAt9nHppfhQOwOn8cnaTG6rC
26L95hg48ob8StWMyLnbmmLYGpV1GPJ+X03RwWIVkva8gh53reBoYTmcFRxOgcVdFxxYE59IBJCJ
S1rx26hP2CRX0a2qhagx4ozEGTBN9QPTE2NQLbFE7mAIApbfzltbzxmvw9q35d5hdpUB49OzF2Yz
b5tIQNTLV43WrZ3cIT1Gu3VLHhAoOUKAdoLCvtGwk8M5LtwvH09BKuDs/YSAjob2pm8RS2T6jnty
9CQ0L+n47D6PVrtV5wHT7s5mdpVqGBSJvSN499Z1521sw5cN2AZa/s3H9/DbhMstULREZIN8kIlQ
nVrfLH4YCHBmW6O/Aum+7guJZBf9vMh2Uy4/Wes56f7+eV2EBrSO0RsA3D/5vGBcoNFpobeyBZAm
YmoW0SQR2bfRjauju5jZxrdQnTURrWvm4aQ27uto/FbX0Q2wYgAnlnkIKg1B+rDhILMgH/LZAcrh
jWSX2yVHTuYGg4Yx+S7s1DVHOyZ4Mfs56xYSJgERLzxcDmlVFW67WOyMiUNBXFL5GLaDA32MYtfs
sAsDYbV1KqJjBjtYlHm6C4LujK74oSTunNb+AfnuWevGN5w/blpeHSK/L3yHEUUHakFUKWQKPBGA
F87LLCxWceQsyJVDQByFD4kHFchx5ovCmAhyUifQjDnKMiX5LQWzoHJDNc75IKOvADeutbS8kg2I
L5W82QgOFRXzZZe7zLGM1YKDo4nLwAhu4eMsigHr9ogpgU8PoZQOpXarsdguTTwUwL1MmJjZzrbl
s9ZEP6fRAaWMoc0pqivs1vue11ejFEFyx02apM5K64PbEoSQYfENhLV2zFP0cxYnQk6OBS0n0kuw
MqXzIYzz7RCD1PSKK3Luc9gUcOo5rJkFZ+Cy34R1P9KpC29q+HnMyFbKWie9I+ro25RrUjK7NgI4
IXN2rHULc6d+7nGeBvmN15VzMh43qwDEZ+DkYixMHPZBHe4MzhmdgM1WRQdyvzdpQ7gy0yw9rS8K
AODKDv8vfg4YnauXX+4nu3jMgDIQSuLidxd1tpN4ZXJMLk7LD/AkL2tP3poQVFiC4UBa/g+XqOZV
54m9ESHbl1Ft7RCLeQvyrpah9zeICrABwCAX8E4OmZYSVTVeWN60Ehh0Wr14SlPvNm66CyvLriEb
7lxJViUH1oRJeeYgVenyOQK3CTJDa2h4ztMBksC1lO69MKOb1vRuaibnNRI3Jiwvvwrb4Is6YkdJ
li7JWEVR020MZjRzDLEEpSSFEEgOm6ZTJvphWHtwOggqXheVu8caCI+m++bEHOPZb2fQYSDzQe3S
Z+z9BqzswcRm59y1LbuTegZ4Ro95USo6JilLGWt78uijQ9lAWlx1gOfP1ErfFOEne+c/zByejpzY
RXDL7um0Vi8pb+VTq9OY9wd2RzxMFl5HvYJ2cUypTnw8K/5+OTQ0lKh5oSl8eo7ayb2ZFfXYiUZL
4iXVsg7kdAitPFx7RfGkRjpptJ9c7g8LgU310UOIh7CHv05Kn5PHP3PswV2VTPoZB+wmxlWUzjqB
EXIZG+k3fYpuBy89xlG+iyEJjH5y/fKZ/x90Ae/+B7EM/x8mLqh9+n82BiyfiqcfT28bg+rf/9UX
FOZfrN8cH5BB8RW9iAt/9QVf6te/GoGe9ZeBixmTqO/b/D+6ff9qBOIt4KyFT0DwBfMD8U/6gCfR
JOhR6Te6SunGZMT4fQlgeDNu84lIL+rK4QMGpWLwF9Xc9o6+1k1iiYtlWlBeLhZaNwT1szaKmZT4
GCZwMW5SSAHxfR87Q2kuBhF7tVzJ3AgK3mp0A7i4whomz7TvNRn6DRuRWeT2wpOdh58X6gBqup0D
TKWNt7Zj1lC2qiwfLNy9WAAQqGVhV9fhOomGjPsKdTSR+jok9wwRSRsmloNttIZY1h/yMSAKikoX
PY1rsgJDz12mk9G7P5oyNcovtgF2BE2UpqtfiLlX59JjhMOX5d2RGf+6EHkozZ3WpgFFRCt123bl
1sSpGGezNRdQTtJAK22x4YUE2HweIpuofrAPMl5SlYdyBGyL39N1l3Xg0bbH94g5uD96Y1bwEFIp
A/7ORgrC1Wpa93zsmjoKtwDqZ7S1bTbGhgZrpdPV/cddF/Oxo8QUn+lb3x8q1VfuGg4YCHrShsAj
pfaYb77yJpXCyZKhuZ+tZgzdvSXsYB4OoDN7ZAN1VDoygqYzp+j4y47w0fmWMJhBksyQB4K1883L
cfVaRHpr+Hh/rOZ2ONgaNLuV2tYRbGvf304sIqps4xh8aXUOFpCqEj0csfiRBa/l68oZ1aPqB3I1
o2vNzCqnP45E1oefxTq9VAr+XeNSN8Jr6dDcpQPG0zmV/c4eGxHird0vHPNLkV/0TVv0ybZpyPKy
r32+kACiT8d4VOhPdDKIe0nKNRha8eTZA4yRuVN/9MPkDxFkJboSxiWHnYl0iXzMeu+5tGQXpoAY
Ais9x0BtOK9z8n+0LLzfnfMhaOuz3vE6g5bmlHCyYabnbtdSVNMXKKRJJLD2zhaP0e6G0p+29CRq
qz+wqW7LsVx8/EUaJ9pLLk4RU7VOGVr0DzkdvP8qc2hrXTRb4RcORt0U3HV9nrqgEFqn5jsMrExd
3I179Q7YZQPXbalrbe/XhH4KxEsXlTmPvBHkO6o3tYfpPMNXa0tDjYuQFoZcNRHUbP+y7IDaQH/s
CjWdDH1U8judBtSAuTCNmaKQqv33/mOQQ9uqbsA8JLzFNlulIsfpRN3f31gZ4xrhUQUkrN5MZinU
i4sJmNucxsnlN/tWBQQS83XTcUd566m3UgNtzh+BNjp8+egsbP7Nph9T2S5j14saF1Bcp95ty3Qn
fua9/paemjK/mhTzmM812q2aWBBX5/xD9gqQCVYI7dRnToBD189jScVfX9sl8T3R9yDOumE6w3IV
DCRoOMTbPDOJFjzhop2Zqdez3kYmYrDMdIyVUcV6NFFPpl8G5UkaHqCW/RQO5IxdJxWpq/GWLV3Y
B2SbUmDWnsrXCRKyTM2XN9agGKvHnixCfrU14bQVD3rqycQ44mov03SXBCbStmYxa7wNTLAzRQe6
EVWm7tqzg4rPBdiw127tXqpZLX+9z1qLqToUVctYXZXCDYlwNSeazcZmyga9BazQORnKw0IPulZf
V+1g1c9OIjW+pl+/CnK9nJxL8Tqjjvgcx5uc8GqqImHaIvkScTZK864ra/XlxsIxkuxB9gN9R4TI
aAWDAzg+Nc4G2fn09k19Av5yXQR40OrNx++G+G3SdZEkK+UOLj7abKen5sgJ9HaePXlfdja6sCW9
OpTE7PBf5jytbkYemdOnM4NmQDjMH4QJDtzdr3/FiuO2rlfsmqV27ZueWqyt0mz4FuXgNsNt3wQ6
WYtd1qSMKj8y1VtWNY7hbEWehC2I9tQiN/k2MUYRo87Tffwh4laWwpTzjT4mbXiDIFyMzrF250k3
5oUwq9rtzqzXBdS0WpGekyGI+nn7+jeGBfmqIaX5ZbQb/WQ0xkXiJWrOFjbtV9r+cd4zDppJ1K12
VcH/12ERFm0Pr+rh12pnjObEJ9bCKiGCk76aPhBUQE4G3wfLY8JnJTUiDOjC2Emo65sCPavpHsOO
RNvvutCAUuwMIM2ssZYxd5zZNGR7rXMQKW4MH0qegXcM9JlRWM4mNQL1UotKm83k01mQSe7NMkJ7
BCOhamnj46JAc6q2r3LbYk4S6a1L5EKp7PP9lBJEWDA4CebEIcUjCmw7T2KKnz4E/YVnJJEhztBj
D8zKc1nrsEM/HoCnq5uHf0adE1TKF4ar3zZ6c1yZIp7i5gtA6IEPP/el+iNr66D1oQX2orph8vVK
5mupg/ElWcd3qWcAURki7fukSz3Jz9Ftd5azNTmbg8okG65ndckpQSSAjpogsd1zrEGOrUjTZRt/
0m14f8qylVbupQeFoM5HDnT6Fo1i0LrKrM1bZS0MNSqTIzpTJJ3sbWtIY0EiaotS3CAHMigmHY/L
J8fKk92KKnyhxXAEA1tXL7P6+ZvN09w0hhjmerhFSZy64mHQx1FMG5pfOUM+dalPUKNyGgSnS3xh
6ttFIWtN4ycHwN/vwzdpCnMDNtnzvz2JtDbt3Knr6vZ1bjTJJ2NC5s1n2d/IQIeITX6N6asXgree
7YiM0GuZu4+H1cl2g1OMbmErwY7J3djm6WAnu0o2kWO1fCGtVuYNUDdfg045ll1hen87JDe16RmK
WtcNPzHp/PYEuDA7HXzRDAWewsm+cZ7QQ5fpXN1iZnZgdDJZuCwnfeBr/PFr8rGKrpnKvRX1/XQf
BIbIyk+eAFvnkxcebAxUflP1A9E0sqt+PyRICSpbaNIV2UfdyLttvb5gUVLw7e0yCSbKAJJYNrxu
vzYxyJqLoT8iXUoGOg0FmfeJQnioKTvVdPaGcRez5EVSqAXBrsTLZ3r9xRC3vKjdD9kUgNmGoCXQ
UEQ1WTLjHWlNJB+Dx8xlqa0h6iKZ3Hs2cjnnzPw/nJ3Zct1I0qSfCGbYEsvtOdwpSmKpxKquG5jY
Vo193/H08wWQ9Y94OEb9PVc0bgdAIpcIDw/3apJAA8cjr31VqGpyynX+WmMPAISLCvxvMe5VzGKa
sMYMWbYkLiZaspC+9sDeEtPmVtIjHRugPUkg5M2znFTH9p9NzL7XvtskyOnpncv6T5NanDS6hSQp
h4aFahkddKHUmHE5maA2f8fCteOMQenO5Yw/TsDa7NYBZAym88DvcgQ+uFm3pidmftw2SRNvTCsy
IusPQ6ki/1xF9WAtT1EBaNKdhyzmGW+UM5DTfOoaILr0NGCZZKY3URBhvX2aXTCg9soNKqTEMaAa
PdSHNuRDmu+MS81Ju6Xysm/IJ3NuYVMKHfSb+ohZ5q60FfT+bcBl+8yGn/K7TYRQUpSwXTmvmmkz
uRV0jFxurAjURhroBV3Ch6llTfgT+0hVDVYXf6n/wWJZM1EqzlySSWI2GeDIWWM+mugfrf6rMrEI
qXBc7ZwCx4OJXqY7DnqJAKuZcIFYtFlCvtjHjOphybEkhsUrOE+LhhPevLZwqOMfCAjkrKYbx+By
7pLYXQfjirECoSurFQ9spLXdvJj+XHyKQPHjONYp4ChWDj4WUOlYE4+YiHJs+U1POWD+Txv5e/Ru
DStjZGR1TQkQZZQIAfOYliqSKSOumONokeG7hNPwvjS2AdVPm8p27jQDPkg0CgUgx1tMZw5Egn5t
zekqNTIMvEvyAQTKKJA4Yf/sFsO2+A/UuSVuyyoXJ967EjJS3eNrMKXsHS8GbrlT+2BI0wHqi5WZ
EWR3S+/QthH1Zbw9enWcp83nMlqXcP3GitnqrcXfwo1QR8ZUOZXw1XbbLb0yIlLZ8t461pPpDwPj
iSxCqehUQr+Z5yRMo+Hxak2dnAv5cSeJgs5u9Pu2vETCo+oIp+iclk/Rp7JBwZydO/TRs7XvjhD6
44373e5JLyAdOA6MDtMWC9C3m1ZbtBZmRjVVkj22BjEgtHN4ouVZzcvE6eV6WIThwWAgmCUA7sTa
/vge3h0egS/HRkhkEvCqLsUX0NupM2R4pmcTR5nlOTFrL39aK5KJF6NyyHVuqjApONY+vuxuGvpz
hGZxNQpXtIwFEHvU5bMHzWYaNc0R33wn3Lb1FX8tBOGuJtL9dviO2/cIBccHvcoN+GyjxeGSxUnI
GyyymPG6meBik1kNNoXF/lxuZT+79y6dd755yyx2EMwfctkLtnQemvoLfegd79ExG4sq49ylikjK
iaM8qM70jhmF/ezZ6OF8M2nPkcMrN1ZQl6gaXRquutGWoHom9aaN/IgfERxdCCr1bfXI7HDsu5kl
O0KB30rXfQtWw0ZWfWlH/FGuML/L0OruqrB3RcuRiD7z0RMP0Fkin63MLvrF+bwP45th5p1atk+/
gnQ0IA3xdopBIphVGg7db0mK3X18a5VhGmYgSzQDGNT3lznpn6w2wSnxbFlJ69eQ0Px8VY9hjofj
9j1MKE3EdzN25E59XbYFLYF418/kB3c9zROMFH6KFuPA4RHBzDasArWxeFXCoWrhiWfzrQ2XOrdu
4sSnPfKMM0NrFbcpJwQ6nYUTObi//WJ6qYt4AA2MEFIw4Lwwx9zLeMDy2nlGZGz8Law2z+p+ZIvb
EU6nXT+yrJza4qInK5hHJkiV4hnAe8TUETMYGtdwwx5gOPIzwDIBBCwTVX5YF6XJH2BeP/vZlblG
7UC3gT8KtkNvnXywayRZ1j0Mo7VAzsPTjcmGhRCmTe0jvD6vxH0Seww0770oXJku5dS3DPZQQWbi
BHCMPHX/bn3DW9SjtaXcSdw0S9Jd9SlI1vywNPOaF9emgVZFcLJmDvvo3CSIQTclBnBmOKbPSwOX
qbkDSMFU9cYnyLFsmsjD0QqomHGs47ZzWtZV3nIzRNv+7HjQoZ3ZARpVv0jGLvMF8mw8PWmmgaBu
Q5+5iBGznl7AaB3DZwc/jAk7kRn/6WfE32K2NAkNOSSTbFKMxkJLMHfz8Vy43OEAnE2mACm/ZCvv
ovS65Uhb8zJ4ZrEV24s6ttTVKXymgI0MM1ckT2Lr/a+vi0aABU0OqSAa+C+eWzWzl87u5j6brsF1
ERQUuHy2azmG+sVhW/EL2kl+CQEKIennNS+SATTw88ShFDku06MiSasF5un2jB4uLIiTPbQl/g86
K+AcwO3uoUaiCobOCujRqK9tQWqcnhDLXjHWqls3E+/5ZGkRB7R7ws0/QXICqDu/yKAsOeLe3Ktt
SaeFyDCZ3Ozl/hQi2z6mrpM8L1FA5zQazIlMBMroffAXoVYWC9WrjLrv2dQDjZ2reF2yf5Nmj6QU
OuOLGvzXGlwMhwIJNcdpDNxvu8aXgf74nV4gSHRkkW4qkzYApKHgpV680741s2CBHv4Vs6eF9e6l
mAonoIjOynfNfj6nc4vTNcakdgm5v0tjDvDcdiLSv49v5t3Etm3oGDhvy6x+3yki0dhQU9J4rrwx
ZS2ZoysxrKN6n2vR0Uoc0Vdzur18fF3r/Si4vkvS6cOGM5136EoYL4hKdi47Dcy34R79MkG5abnF
DepsD0pQWoRkxymQED+pYQccoW3cO3JgDGEfEXWJGT0RuLLwAgC+OoDPsmm9FVU9tOAkeKb9c0w/
W3GyDVCWlrImPnPrOVfpfz5+KPVuJqI/xUHJu0UIQ/CZtydl6K7JpqZsetbAd9jUofdltNo1SGDR
b17T3E1gxlt1VeVem8d3aWX3A9KzZiFhCVywlqfBwssi4p5ID9FndztQQWhnLg3oZ8BvDzdXRHVB
CE6Oi3JoftN6i1kYJ3wJVE77/eB6OWqweIJ1w/fJQchHCG4Sk9kz0jPkMm4iBZoO7Gz/AubQ/yvZ
UPMCAvb7LMYbbzUbusM9I3UVHeyVZ+LjVOQJwi4PYzsNxretHgqIJPp1bOskwN82rvLi+h6HJ7JE
16oRU8AJk+b8G2yo5XUAZJbMZg3ZF0vCEYjFdFPWCLAaDWfKp8Kp5f7a0KOp+5Z0OijRh2rywK1Q
+y/NprZINhaSjrOPcwBKlx+/x3enDeVY1DXAz1H7eT83PZXEm0v5/XmqHFmhWw3A/VokUSiBG1KU
3JxvFRD0+zRHrvG/vrwsCki49JBxngcyy36Cpoi10oxqSvOsEWPXrpBDPucIAHD9dK8kuip3uIsi
xlnyV0xc+93zK3Z9z1NSYYSJdhn4JNhpZBZC9Licx5K8ZgXxG1C0E+OycsaKFpM/PCqIeMfHFmSH
F4iXEnPk2sCwgtxNp8AGLSj8cGRD5oewt6RaUh2lF501rXXIXKJxpjN9aYGfcKYw1H5VPbNKt5BS
UhePQ6nuVn9CJ/8UmsOI6sJgrbjSnYAC2DXQw06RPTZ+sUO+26g8IFfIIJSlKdNbl6EHCga5jVb1
+FVvUWR9Lq9cB+4OqED7mq8Je5jnVbi8nlcYoMvzXHa/zLMuA1LX82ksQOXR8+3AxVvi7cSIrKVQ
8Vosv5fVYMTqxF7GNeZ8pMW/DwPm48frYNfa+vlkhajO0/jKlWJkCFL69oKzoby4jsb498SNUtqK
6KYlLz5h49MbhIwIwEw/ZtcvUS+gRQXSW8FeV6BcYAIFoT/bUBf71eJ8l/VRnmQIJB6kBPP+yOqX
Yljrukx+RxdTdpLVyR2O+5xSJeHvEaDN1OKW58YYGZNyQYoRNH4/ZzjW3BwB+3WWkxcoiGH0NgWI
0aeGvL1joyxjp9xe/KzHVPN2o53b/q2dI6r8574opap9BKAtsTOrsPdWolFdPkwdLHthzJclUwJa
FZHHKemnFZYD5kNxe2p8M/I/tSFeRes5NvxGXfUKNTRYVsizkF5WY1qSLE9zu8NJXSjxrOXSOGSf
Ayx9+LIcGOnHr/syFmDRU7uH94CUJIKW5sX0GgcrNUPKMd90Ao9yEkKrdWpO0Q0IwJqh1tewvH8V
EL09NZVU01yqduhs0sLOlLs4NW2cMYPIr5evq2GGS/N3FVHkKl6oQZU59Jz/IfD8PzgKwNpM2f87
pVEa9JBVhIjKOrItgd3fTmk8kjFm50j9mtQ1bJVTDsDs4M6nmqarrlTiTkt9V6JAxwGcK5P5E8eN
lSkcK0f50hRRzR9GlI95Y47ZLca3A9eZLGeVv9vrpCqCM6OQyTbJ4XnLdJ/+5dmjw8+w00B88xrU
V/LHcUCFLXl0CUYz52HAh8/EPHgK5aM4GjduI6AKYXyzeupf3dnKxnF6ma00wzNqylC5GOhzA0GM
kL7cb9RIRnkwf7Hln6PY9IvPSUHqbt+jKgcAThMg2v48HrAQ3NNlcXqUkXV9FcXspotuVBeHIU6Q
x0DMZEXL+ke5AMSIGd4wYtxGgXxK1wdEMD0PfnlI71D76C09teHnGFSZB6jctu3xaEcRnTFL+1KY
IElIwlSdrHaiXeFuxc+ax0IDOPFoAcMWwE0o6HkUMc8uoUuRXjtqmbjrxI7aMf8UU0zlhW2CoZr3
CWHAFn0tXC+1MKyd3AJNvoGwFeSaXjew1+cIYMz7KyoCuZXUqfACfcpBoziS9DvItxwA8USI1VbR
b3odhxBqwZ5xlO4TPJMdZ3Ocz6M5BM2CJaYdAwA5uQWT+dboYrm/DTAUupMVFnMZEdAO8sqNRR4Z
dHTGPr43wZKdq6RH8Q4hFOIPnrxWNTX0YwoZREq8GJtW2tG4jlAdWMurmhokPPSmdlsG0bUaXMLu
+rFwSuMuj1b0SeC173WipTMtM3pITcLu5Q6+BIWzqxg5/D5+Mie0X+NTF8VA62hbpxPKV43ZLkvy
e4Ljb9+92F6uuHoDGs5oNP6oUBOjWMvMxMqglfleBK78bnJWuhmGtBmsTzpIgVhByPSEcRidtEYW
LvF1bLu9l37J2iTnHuFcN/zrL9bzfgS9Wc9YIFOGJ16zOKuogrxdz1wdNhCaPl8nIgG3u9ogKOHw
3pUKhy78ceqF0NEZPIoY54OMoVkbwcHPWpMRwWQg4doWXolNf3Lrv0CPBuj4c46YOvWJDnIDF1EN
TEMOoRTfmmuBY28XAsjVdOvSnoJYtZvA7bhfmt5kdCfqflJG6ls5EDT/LcSJhGFSEcdQyobMfr8d
jD3FR/B3ydTDFMWFOV0szBLczjBEpn+CCRHPRk6xlEIOFnX0nTQOpYggWgv+rTQmQc2LoZfygS7g
t1lVUGw/1fR1MZeztGoipH64lWZ4LGhVL5GZPv5xtYsWXbIIy9K1PLft5OPniNmiyxfluENQnjbL
n6s/dBgXO81UNjeLo8pJRNWY9RBpjhAvsXNJWI9KkCbe2NgTMdvV1kVIIjQ5ZLVTEOUNBJUqC5HK
5y0dVQ5E4vGBe6SvaKkR6/JWCR51DNlvMX01w9koR8HU2DvLOv7ieUPZMTubcBqo0ej4UZNCMtW7
W/s1czdltXf5iskpFJF2lUIcSY7YC6sJRCu9BSJY+XfNbYmO4BUvT4eXqAt4mmFkN4RLnPsmJZLm
7CQR5LzTYNIa9a/eApGsru1ebdjAVTkBjH/WdYOQKbc6UDMNeAsPH68EsLDLkw2khg2RHlfq2Wg9
XgRrbjJ4xF5D/KWKa6qI15xMQVXfcCoxAtc9aARDRFFRNp0NbfXis17NYZ00uF9A/g7X8t4O0NdH
e9gcx/HTgMx/dRN5ShorGLkFpNmZkurkJF2yvfSwMQi9AGRBvsYiFd7hvHZyBakeLs++K9a7116I
YTscLLjxMi+iTKo2DebopXvuceidsIUcQRwhWI2dfIg3NiSpOGEmVvtKIxbBWOmWOR/Vso+ATFSB
L5lZRt4Lqg+pUNh7MKMcQqV2zgS8MGYTIIgseiefkWhxj5nJav/CSqHOfqrIk1dc30MIsY+BYXTs
5QWtmkSR0RKLi0wfLzhrnvJlIsS+Ge1GcD5T9VC6zBlLke3ZoRibf2tmyLH3Rxi4lLmU7lMhqNSU
3ODqbDdjh4tJea3rB/kAxSw9r6PRUzVeeA3N4xG3Nq4pj68WQ2gQaFd6af0wzWx99VU3YZn7XBv4
mWBGZW7gGWgYbKUEt32G3JB43HlsK67ZrPzMK0zCCArWOxqmscqunXJiy94qYs+/z9DIJ5gdFtvk
lPKXtkqugLCL8K4KIytcHzKr26Gn44b91gq4raELhIbbw5XkmqaZ41x8W2AQTedaWRUoDd5VSb3S
366SfDRQN82Q/Ry/KLOCq0tjn5kV9o3dJi7g8Zy7gn2n/hJzX+sxeGMVTpzceZovtOv7cBCRArDT
YhWkvfZXYLth5Hf2XRaPcxg/p9PcYAhnZ7WHzzXMZM74Zhvxg3tkUi4MqWm4Gf/N5t8SGqyhQe18
QmDbwxw7NWOj6146un6YU/pAC5wJG+9HDPoqbsxCNpLL6cGEmOJuiNxRUtoG7CC6gLWOxaZEA/rf
bXPs0aRw+CVdSiUF1/pL5HeU9kNsF3n7OHE23NcSlFIvHBbBmM/L4PnNb2taLp53dSQxfhUJB4T9
kimmv6mLred/SXflrQ/uki7Q3XYKjy6k5JYRxOYdHQ4bnUXjajVNcjMFwKffGsC0nHBK2fjefIs8
WxgMNVa3lfOoYqtKBgQt9iqZXoxmiuKGf2ra2DKaq3o1Zb3ExwtbPFcm2ZGJhti/Z/ldNxaCW+K9
uc+1cdrc+3lF9i2gy21DwJSuxDzeDyZ9YBTTLBUEa4A9ejMVJhvSDUBvqtpzn2RO9I0ChjWbDy0I
8+pdGw10hfpKP7GakY8ZTsu4wH78XNeVbEkkg/lgn2tvHKtXPD/YRmaWJfsBx0CzLJiEbL6PXzLb
9RYFj0XDAUavexJTbsP7pUzyh8bGvrrBRhJxhPDzQD7CnBwmJe8rC7yWGvx8AETG2gp9KlTMRdJy
2r+oeRozr+nFHDZc2JOzrtVMkymgs67+2duq2FiBEgVmtthQKDNVYSs79UpdiXesOch5N8reQzuY
bG2crMIt0KO3oVXMI8dNa473W9MHX2FiYOA1zZXcDtJSguzOe8hRRmCj4DT+PFrEGn7V2uY1wq5w
POHnRpODK5/RpXT8964dZM03P+aVmShR2TBHr/NxjP3x4R/kGnSQ+44CQ1ZkHnWNLOijOIHQs2xM
TlVY601aYlb1w807m93JzkNEnwcPCX18A/veZ1QtlAw9lFT0MptxQTMcdUrnbgNuOqHjnFrF14Y/
IyU9WcdanoLUo/6a1rnMYAe0X/n36RLIA0KfNSG9djZRvPkP9dLHy4dSKraQScdPMddKZepnJicR
/lakuzGikGaKJXWLx0/7GuSLIKT52pZsBTFPyxZyZPZdOoVN/ugRkrXV1yjcZMNqrSbijhZyJ36n
IzNdtEGBNMeTCjfXrAheVh8pivuEUI43pO+nPM40ey8ULqiNNs5v+n2NBRwbiGhj5pIikREasmEn
VCSlbSKDrj7czGUCLvSkyWJF7LSyTR6ZwdQkMkHnqiPi+a0O29ZQN3Qzb9vf8WwCIkWpFK+SCafA
52WHrpIuFr7AfKAQPdxo5jTb8z7IbP18h+JQjSVOWY4o+d81CymPeT3RKdcPZ9XTmjDfekkpi66Z
UpvZEEtZ/LUgNWxfkZ2oEU09HctEP+AQUG9i1pjlTrUsKtkWemgP7aveYgCwWQBOmAkApo9LFOPk
ylCGXEZf79jlOHs88kFJyA/Qtm0CWUV2apjcPt7qSM5+ndwq4xCc6lKWHcIkcuIVhSPXaRZ00crr
8Tggu6qWtwDZSeIXXblGs1XqEfGWCC1UJ49t3kiOr5B1IFLHIFG+qz0CB5Z5hmZoeh6DXo4BXUrM
jx1w27HDbseT1qO6ubnjPut8f4Wh3Y4OQP2NbQQDm4MaaSG10WvbC6CZHSfMz3xxwb7sg/xRLotc
JWsHWaJFgVSuf+8j58BKLV0l/+1R3d9e0iWizfi+Z9c0lwcblg+8Ff3cehLpwdArW2Hzyyf3R4ks
WPyKmaUfX2/Coc8yxBqeQMzLruIZHJ8wxoK0jF0cZofjvY26K2jDfAR/1ag2Du5VgZnVj8vQGH7x
SXVlPo8w/dto/hs0ls0SWaloIKa1eyRG/3L5IbHsAae0U+Q4/XVOc0zkYweuBOiI3VEyYcXhASgh
vXiy6Y5FwL9Fo7waOwZ0/auX8k572spO8WUK/JmLMKs78la3jqoBI5+0zQTKqByHT+xUIV9CN4XE
BgbqRssPPFFD7y+hlvJgTrDIQu1QcSw+U6nidgcHD+mCtnMiTTrsMztvvtOKKpAN0gUC2fTbIjP3
QBAIIHq+0ZhBfCBCDQrT7EtjmgpMNbiRoIcf5xOX2QQlVaoA4M2mLZYSe7bxUxEiKbquqoba+Tyn
HDM1C8JfsgGBfIbmlS4UmTm9PW91Cttuypzs8Zh3H9/F20oElW/I1zYKHRjs0OxkOwJZ/nQXneDd
2LtvuKrWwos9qqNmQfBHKZ6TiQj7mPx+Yv667P8W++fyyJ3x8JTCYTvY75DJaTKWunQDtLQqV+pz
Y+v6jLQuAQBSEXfR+WxyG2GFn4XE+/6+N/wvSqa2QBk/Qx3ADHCWYSy7tNHbziU+C8HEJzBTGcko
E7p8KgZS77nFMHqBCEVTeO+gkDY1dQ0CEM4DLypJG8nLKd8I9Ujn4PAHIz/7StWZ8Bdb+7InssUK
QoiN2U5ajf2dDjoaJNs/RtQUy+m3PK8kQdO80RRY0SuvY+Ao+ug/funvRh2aBwKg1FuoPlGIuqh/
+WZieK7R20+BU7JH6P0yT9gCyDX3+jgGXhJ2ImC9N2gdlXHIX7IqPr6Zt6A4U4AiPbUGHIwsmrDe
1Vwy+Khtr6LpKVGL8OyXidCaY2VPArc53fffapYmnI8v/G4BKhMjBXqeqXc42IFcAFv2ENCiFrrj
kzqiLL8DTssfdQl3xEmj+64DwCkdw8T9Oz6StY9v4/L5hVvBke7TTrcLzF7cxjhbUx+Xc/FE99GB
WiYerwEIOyUkYoHQVHClZ/3HV75UJEICVlgdyP9DvQIluQQ0WuTu4PRGCMCVveAGhR+R7F4HWdt0
SLO3nLuvcD2lLLIcoMMYtHIIs2jlKHcjNPF+txBMgM/+8b1dTlEaL5DNUCxpbBCQ+LwYFa/foAH4
kflJwyrqIFcOY0iSdkxRPArYpHQ1qPQ8iRzU/2aTumwhZ5xwIsMuysIyAcbau03Sk45M1+4+5VOO
B+JZjwmUy8n8bY2H1h3R9Rx880eRexLOWE5XWT/akc6HGMFCGmGAoWMfc587NRUJbiwfj9blVPYs
G6sn27MpWyLudEnQ4ZiZIOyH/tM/TXHHRG0MQicgqSAjTwpSRXJAkyqUJmsrFbf58U2ot5Qmyre2
w0AFyE1SWMdfRe7yp7OEUGASNHd9yrq64GyecIoPuqdwCovoJV4Ww8Mw3Fhp43vGx1ugDd3cnHpw
x9GgpwLofh58tTb5bbO1Zv0fNPri/Ac2m3QzOSevtyaoFsFIiE4v9GpIRbyOAzjes2XH7MNAm1Ry
XChbfLqO3tuSPZy+PNMXoqlGS+t4mQZ48xUYb/sKDwKC2D98Db2ntzQl8ZHjTKcmVuTBpOac2KYe
yIzboLUTTG5MGrIxOM2DgChUbxZeAe70LaazKU3ONPb5HZqnBrVPJJApGUhr5pRjNeTfmlNrNIgM
xsk4lrc4zwvVIQ56mckFTqOJee0rYtnmComRfhgeOpyvMLsCBUnMl4/f3u4O9PPhBwOcVyfiyCBZ
Frnn27eHjE7izlQKnzRK3ByPT+hHQvzAYWRGAX2gc4EjJTIpgrirg4qtD672aEnN0d1h8HFKEOb+
5g5CHTx64PRjl5Sl6u842MbmfNW2gRf9qgh5WYOk7R96B7sHHUiQhC7Xg0PLOQCw2X0iGWxU9W96
8xOnuqERiOxI92DqbrmtMqQJgVZO0tFjy0smXxhMvxjfy0gLwQvuhHZj1N9Ep+wi0jIjE/iIOfVp
LgM0av5wVDfgmQuvwjW+BcTZBJo+xOjyT5tNjAm7TFlI8okT72yEnxcfJcf5uiJS8MeTvvm5qCXh
ge4bBH+RQyOkurGhMovorIyM4ebjZ3hLjyA+g6ni0dbl0SSGHeAlbWVa4S/5lNo++ZsxdBAD+qh0
4itjAfdKTv9f0YFvQkZFRZFSnbRrX5rUUDNpyckVBitHQVFH8O0Rn6MjkJIstB5EZ/sXQdLl+2Ib
U7wyPN9gnDnv4vN8aoW4gd12mmQ+m2VJ8u399c/1Cx+i6Fc/xNOAWrU10SR+9/Fgv7s+lPDAUXs4
6rqOupgvVbEmw4qbyqNujZjZ1CSnftO1VVoK4sN9a9MZ/CuW0rsb4DVDeGJfoJPL5Ih5uyF4wMce
kgb9A0y6fQd09yRbH36xMQiyxvwrWzpYu7T3//h4AOQBf96QAovQTJgLHCzh+0MtX2YMUGCSPmZs
kNvvQTD2wU3SexEgDzfdGf2NZ9Ms/IuFuuspv70uob8fwkQiMmTOXTx3rpzJ2cq6e6SzKGnHz77b
1OtLWHbZdq+L6RViGc4fg9VJVZt1I+kufHlJXdLIzgT/brORxLX3IeptZ1plgPxuOrsUtEtX68kE
5JSiNlkyh2jEMgm4J4fjsTtlGGzW36mqCiPi42G9jKygxzKxIZnCvSP6v0xyIoWkXm1b2eOAOct+
6tpp7qPLGXR5ez1W+aSyf3q/1EqZ5HWkiW4yJceG0PiLl3y5paDZTdyPhwN3RRJ4mYrMxRDGzrBm
j/5O50ljyGiAvhLZHTDgxw///nLsXFTvaISEFEtI93ZOZ6lS1DA39YAsiQ9QltmC9rrFRAA7uO2v
E1x10U7MGAM0wrxhJQcKWf7LS/Y9FvEhMeKDJgDjI0bEscRls72M/Sy1Numjn4pHBNvopDt3lde7
zWcbz86muKFJOsJZycW6CShVo5W6oUrFsNbBVsIOQHUpIlAmzSyqozmk3a6ms+ur2sahiE4enyoH
wwovg864aJUSVjP3knMQqcjcLbxSimNJRO2GJixoHaCCOx8fCbX9VBknKWf5KYY6MxpdccefBwdj
qq5mKUFmMAaBZuuoACNLjzi0ytuaWiZisERJ5WQTjfpWKqEpE0pWRNJN6Waei6ilxHemjQpWUHoU
3qbKkAa9za/kRulsEViyozeOi+ikoI4rBSw5NaM8kqhE/NMi1WeYygD/HkhapDZZcHUUbARYCGEL
dHhkFIWkgK9rXHr9TdAZbozLU2d0q3fbl3TkhPcZAl3Apjs4g6WD2MZk1Eg250bFtNh/PQZLJyt6
O86OHmMNnOliQb041fai0RZwTcnu7P1jD2wYcE1w4p2DalbKXLPbiO7A1ToflDmdCWKfK4Ppt5O0
KutaKAaAovGR7iDzzzw7nRa4eG27z0XATKLHAYTTJTIDxmz+Q4QcYEu0oQDyY3DnjL4yhZHWcKJV
S9FYVCY8Jdhouk/XyrIZQGO0pSESfkBX3TQsq9B7wEhoDh/T0e/H3zM0ImgFpL6gtvDqCK1oB6oI
xMyo7EvqocgDxM4561wXoLCl0/8HxKfUPw8UXLz2ejIbQcjjlL7Ul3EdEirWVD2MGDI9xMzphPgl
wOZ1XeS05Jz4EQjmkGemuu3iSlDmCkghxAXKolXnz+2oahSeMThf4tyjL/hKg/Aa6rKPwrmGoaMR
WuJrWbiThGZAEO7nzsSLPjm325hv3+du5b6c1rDmv0tYnMhlJNmWqJeFz9leqK2P478BMyz3haL4
NH5BHqds7BvDaIz1xXe3xRi+0L0nejNqc6VsnNMyj/8eH4MV11V/1IF1hQB1AeFf0lK0V5uCVDJN
H7yayUqu7FmEhU1WU83xqTtuN5oMwG7IXnC7laHXTXjF5YNB7elA2Nl5BWvpjl1AB3DhiuzjH2iG
W9nzMa1Hb2HJ5vvCnUww9vhqmwK7r6+nwZRpeJAVIoN6x11j2DjNnKeD2XOk6jlNoUzMg9OZ2Xam
TLiY6FpsV00bKWoEdNVJ/UJ3dHlIIsfdtYmRHt6dXpHECY2iXTR99nMnniF6aT5ntSQctvpJjymG
wwVtYGZBLZtWL+wJ0H450NRjqecIwhl/TKqbHKT+drKnrv1hAoQD9NWxcIadx2ru/ZZ6mLRmAIZq
0iaSc1Rx7aNqAtQLLqGB+yIw2Yk1ddWFPQyKj5xNbL4sA9EFtTOtehDH7fCtKW0/ua4dNZVA+EeR
46hQecEiUOc4YwOHa85R4dkW+ixgJzAyYXx1VNE220S379E9mqbKdhS+UkgBgxEVmmD7qoV+cCqX
kngHz4kNHmFLpqkP1A7bIkGCcrhqrUQlTyqtPTwV9UaZVlHAJloutWIx5nVi5tkZuVGkN06h4cJS
aY/FhoWRfN5e7ehQFQy+oxHG2z1F2RohtEvLtGUyCw4O0/Fq/pnb+67XMwps8j7ceIbs2Clp1OD2
LKScyZs5ZOUUwLxOal5H+V6TCg6KjFt1ck7Fi1SGp9HbD7cDOtK1dmfPAfX2cICMY2bJEnSRiuC9
egc1pAP7ZV5WbR8VRXxumpR3GraGjz0DLI6Oxu7K6KQnxqIIz3gfmzi90C5ROkoHkkImRy7/T+/l
Xn3/n8m2NwDN69az7qcql793DuAC2TgZgOqIKOPCZG7pF2Sai4Ae9oYdQPpb1iMIXUFO2Y851x+I
aeZgk3NNYz95Pexw+YGrr5sjU2NyYwpATw5hBsWq/JAoGo59pbEKmHzIZ9M7ZVzDSVRmDcthkFon
cToFvT+baBSsvrBhsBEmHN9ZB4C/HFc/Yjf4RJI4aAA/J1RiHuVsqDxcNFZMFnpShVDkH905ZJyl
9ZQZwWp+ar291NYMTfAXdm1m8kdMcRlzQGAS4+8i8wLdaV3g4cBb0EVJPOmkN15D2jg1Ek6KnAP0
jWwUZYDJnpixuv0qpEJn0AZGIx5AXRSHVe7coOwZG/XZPSjsvYsEGGATrqU8CpixWwT43ZURwrMe
AODYX48mWsPh9XAQ149pGx46BDoS0Mc9gknsAPdpa48wAdGJ26oQN76a7nJKpqVjbNiu1PJ+eUPc
uN6QdeCoJzpggGD2+SokKF2frToO7medIRaqXKV2fNCSQgNRA9qxGvqgbJgse4w7HkGV5njRoiN0
o3COZcuk51BmDBUz1p2qbEWghYaf7LNONoxMGKgxyfJtoP481Ijv7k073SHPFNlkc3hoWhQ+kcdw
4jK50twTSGASVbr6E4kP+UROdMFGy2QQup/mhjXtRNYRHCwek6OAu+qpUbPyj/MIwWeIWgacYAow
x+50BE/dER7CDpHdQld+46POjnQT3Jej8qun55buHMd2FomFIyA9gKr+iGzhHXuo52EFXNqw6mAk
MZJs8uBe91nJc0G8MAJRBTpm8xhbko1nx5rLhODcnihtOHA7ux7umH8fDFVbpzepGXnua3m87NqD
a/4yZKgioGSQwDF8djxTCu7OFMf99HuEA6iq6UmQhn9EGIUORgoghIOD0WNkO0ivjpI0CE1ZQCRk
TG1ERlyi6bOuwa+9Kia4cxH9X8l57F2p+Ohml+zgoFmEF7z/ti9Ui33XnDr0vWOUKe/Vy2HUUtnd
d2u9xqDNb914FQTpVnj3Gqww4nnIrXOMMAXizG027UgWp2RenYeJzWg+ryaFXKr0B6nRKRTzVa6D
EMTJX+OiGNinduKAjl7zxZC5aHEkM3P0IOsWRE5o+mHPQjdLls/9QSGiIbUagmuSkKVurty0iPvs
Xx/nk5cYBeKHaPnRxIYkIno2l0Djhh47Tl9V8VAWDeRsiNhHPL9JvXg9Klm6zeS/ujCdQqTwwDPA
/ori1SUUV+TO0Ab4fj/gPtoGryuZgg/Jv0GBBSWK1ljK6rriqGCb//jCl8UQIH4S2sClbkbVw33H
gjWMADHMskru8MNpAvceYHXw4ocQjRko3FAcRj+43Wy3s+DRbGPSF9XZTVcHNRuPM7WzP+X71jKY
KI/kX2AEjnPz9eObvKzk7irogNiOD3MF46zLFuAVtovvN5Nzq8mCBx1x0XJxXSaQrxksTYHj1OY2
iZ+doiXwg2/LMDVNc1sXiLylJ7vsgPK7OjXq+AxpDq7xqWQaOOhEHjp9bVIWBbpDaWHg6TSqrliQ
GCJSxaC8RM4FHPdYLWqvCnz8mNalzyK1cwsTPpoO0CelnfESPjFhwDE3J/tmUMmGEzfRSeWimReG
VouM3YCkQYvSVErsf97mcEGwGrHdpP5iHzpynkPETf7od5bxao1sKghT7QUVLYun+djgm1BwsVeC
B55cmeiAGMM5Sba6e+qoZa/mufSTBOMkczCl76Oai9FHEwS1GzK7eRwSJArJXFY2wnZXqYM+JYVz
d8LavDmFdDDYHO5yRrxqXaC6aKrWOMOx26zptkFSp0+p6fSqeaoJA/PyFtC3t38gMAp34XpVpeO/
5FukaLL1XQOR8eto2mAEP2KfRFx9u41oHHyGjYVp3xUBVNMUp0rlaZ3dFmtYRU+WZN3wblVozN0V
BJ0mXD+vXR84De3Q/4exM1tuG8u27a9U5Dvqom9unKoHECRFipJsWZabF4QsO9H3Pb7+js0NV6Z9
KtM3IiMybEsk2t2sNeeYiagaWIq7RshoR4Cny4l4g1mdA2MKEyXbb2stq+vcWfmwLOCDql1ntJBZ
/QqjsfJkTqpqgS2svHbJDxn8G905Jq6VM9ZPC2YAjNZrvxAXkIxdR1vgqjEoZEclxOnkvILbidNj
xBakoWiXlZjzgrbpJx67VYI4t27ahMY5xemtLLzDwTh3ThPtemNhJ79jZET1eSrAFg3tE7qhFWuU
2njALN6yM0yTBlpS5agduN+hJkwunif1C6tf3T0NdauR2pvNYT7Q30LyQOdso3fKTVPixgM3pM3C
Yckuo1sLfJL0KmxI020toHBLWSbIfdu4VsLg3Ge1WE2PGIGGjlXsZA2Fr7PCG7/KFylKS/p9sWNP
2AzsBepZG0xkeoGxS10lff7FKwYG4sc6NDVgisAM7WCoTSQDPzfGsOyV6Ahq6zRWcWKMPkpWwpqe
NGSVcDEZCcMbBz6ORXczr8qcsHu4HXro3Ew5KNRg1uaEeliPuzGowSNdpqmvqc0NWvSU5wNYHM8s
oulOd4qu28WzaZ9VrsHAy8x8GWVnxK7U8bJd7vWdGgzEIg/xsdAzpXpIM7A6Z6WGenUcsEUkQVwl
40vYZUt6MKxkwgWna+0jGISk2jd1r+a7dnWtBW+ArU8nGw1nfqiM0KuDJoyIgUp64g/NQOuzWbv1
vLK+V5wFXrqK28fxhyKegond4OqXsVsHVGcq7xxZOGpg6pTOBWhA6e0n1MSk/TASvCNcSLsbWnOc
cKYY+mfN9pJzPlud7VMlSu/bwhuCtk+057mYIz/r2xcCzppnRdOz+9xUZs1fexMRiE+3MCQJpTRi
wKQXylX0woOZmPHE26VGW3TqBQ+O8tUbI+MI35BMUMwQe3TNZANanXvDuWp7VYkZgyrqH082UBW/
QwACqMtbL/0ampHv5c7yXs3N9UBX36x2o5Z3D2PS1G9Co27vCKtbD9nSW4+9qxjH0FOrfZXWgmRI
8eCWZl55VNk5BJpIsQEt49xBHopuaoCmT2ptWZ8W3Y3fh13fvl3ozl8i8GOnvGt7UhGwz5EmUxFd
nk7r3p5TE9XTms4n1eiH2wot1EOld9p+ndp0n6WmDrZsJO0RYdfytXan7F0zmNObwlT7M5Cy+H5y
VBLqSIBv9nnRrrc4qrx3ULfysxaF1hsXdbTpp9BcSYzL3VsV8ev73Bra9x5YuyOKG2VHnSS8sdqh
Zjah6LajXKSYFE2JRTBHu3xX91NZ7YQG/2Aso/IS6Ul18aqaigebxncos3Vk9q1xnJxKv9ONSAmm
dVy/Ed9afYnsBDbPEipBNWYtRalQ+6JBULtxqiW7MRJreVh1pb+zo64+avE4nuIpxcYUrgt68sQl
j6atzDci1GHewzku+RYSEhX2rrd1bS5+6rqtc3DzLPwdpfGzZ1fDF43p7YhO0fMzQA+YvCzGwyRT
n0wG4L0yZ+6DFTnOjbEmJJsbHSdAWdh6IlkXRKUy4bMNKrcqX4YitUhub9LqwqPJNsGrJ94TvcTc
BZSM9UWmXSIAMy9zYipI61vcX2x3ThbDyduqSrCQwtN6hjGzEtE4pi9xmSX5btJL1PPWVFIpCTVM
zaDgUAmPxBUhEyq/MKAWhq/zv9Rn4smoLWHJ80nPbD4uikNwEZ7VUzbUA2NGvGZvQRT2bycmG7rx
XXkcwFyRdmKU72zElrofFpWWEfOejDE7ZOrn5EzlUdF90py+vI9ZrO2Via5zEI6OmvgRpbk9/s/n
KYUHOA/Vh3jV+xNE+9exM55t6v6wv7P5oAxOtls9vTmw8amVk9Y3mXehVlfccGK5sWN5VN+zooi9
A63NcEQLoDMlxwr1HaxrNcNrSeXep1mlvqCgmHeTZxERQNDIJyXqSc2o28QkgURN8q/2Wlo3aayY
t9W6NJ+xrSnnjC0NL5c530WmMZ2HpEtRfNhWEUC2aD5NzB232mLZ78HUNW+LsFHNoIyz/mAvk/2s
a13RBmGotGentxxo/SyIvylxQfZ8OdQ9pA0dkNg+trrkrpmNAahN2NVBnVnkLnoOrmP3I017d6d3
7QIckCt8HsZCD9RqQpq+2t1jBcRtP+hpnByoYqiPEZ2AkVzPIuSEKsYSxLyP2PGVtxoMuG+VsTD8
eIlxwYuSJj4XXj1P8ND2rjEUT9gzqbLNq/sSGlX0PkPS0PmVkKj4XIX6neal1iGdNajsSdjmx6hy
k8+mPXQ3DvGvX8wO/YAZ9g5ElIndob3quT+HZcirieWWnFivOSd6UgZAtqiCmVkYpElNnGkdNzsW
vu7blkoaeDgzusnddWZD3/UYa/TotljH+rZJlnsO/DXt7OK1WbWS5ieUQCJ/GLsbo98jz034LXp0
58zsvXtMS+Z+Saz2YDRTRObNlNRBainWxaxn23dq9TNsHfN2zmZn58UMQgXFGGIYeHeDpK3zj6up
x7C/rYo84Kz3bkiAa59sGESQ1LIsuVciRd8xCVePZTuPN7ZHiqnKaHacliW8MfnuNHBGU3mM3ZGs
0Iq6Z36Y0ywpj1nkxuk3qa6nSigUxWtCsmmQrZpghiQrYedwCq6WsXploUZAGIRxVpG6FyX4tbbt
oiRLyKrHhh3ZVG3dJPRJj5uSPWNAYT8ny55un8UUDvHlAUjd99D/cm8359G0Js8OxlnWsSkZEPyI
JZlWLK7EplT281Z4MUPpq/WAccqniEB/bk76qPkQWh5hdt8LLWuJtINlP660k1dapfm61V5pXYAC
3XUFVNtgGcZxvUNdE7U3bUh7AzpVRCitz1tnl/cpgYoj8Uae1afE4IZk1Clda7SBopQUNAjkXdxv
KsjV8AyyXiswMWUs8RTyDYiiov1evjWnJkw/9lZU9TX4kq5KHoF5hppGYTbLdfWWpu9s2UfwB1GT
+ANIWWDHEwD9ZR/aZWxf5sGhUkokPXkIBzKHmLh84BvCDtXNdNy2Dmfq5Vj0Bo2VTiArRt6VhNas
a714KF6Sov8GcDgbEEhiSLC+fofQ6bULF9KgNHgeTZsllutU9THMQprs1N2y1X6ZgASEgWKuZJKi
a8nKNxuVv1hpjVfcjojeoOySeAjgXPYgMZfRiUet+509q5DZqMsktguzVYhSDL4LvMf3cmmcqIoo
o23tBVT92EF9XGpN93ZDyG2OLo8sVdvehwaTX3vPWopq+bSZmWTjxBj0tUh3q6t05CVC+Kr5TtlY
VFYQgidZHxRNEPhV117JphVGhiT0qzznQiKGdlxYS2VLIpZ/t7VjNuNVNemCSR6rk2gIS+W53Eds
dghpdB2lEaxJSlFiYxckStfqdMUtOdIDs/WQ5NFkhsu9LaVweasebp2dUROdMwyjYZmLwcedtVPs
jNaonOj1kWHM4M2lqY7svpdWfwjHqq1+7z3badNb9sVY0fyRDrBan9eICI5xp2MErXGxwKHnJZeZ
FSWo9g6FYSz9Um5FWxybo2qK1kXooEChaB1qCjjwVh9RZEA8z7CEHjfXSNW4wo3ZxBPl3q0FKut1
tupy0TcLIcFaMS35SGd30O/dBITjNwDuUUXLkqwwy+HpsUV58aqcFUqE2D2xWQc16lckhoAlWKcV
8MpRq9phAbQvK62Nqc8zog9HGXWweNfq8SidvqOur6ihlSqjfOuXBmsi/HrSALMVkQ3ZhymrWvSg
vmt45W36XpalWU0BtQirlZbUGHvihoYsWHKLYDmT9MrvVUfnqlLfrLTsLETZ0J5jbU6PxYTfmrVP
mLUinRAsJIdCbFjONdZKWoH0uTuFBhjeUvE4NkL98GWRBMNhpWFS4Sia4qgQwJnGfA8KUHAje/Qz
arxLUnYOuM2s2R0AN14Nd1sfejP92c04skeZTS9Waz+HqzY/z3DBui+bjbPyEhzDm7KioyqVcBRT
1ywdwJOrHiEm3CQ9NkZrK+9ThgX1SYXgWzM6e3FaHLCWjuNndm3JSykowxP9ck/LHtU4H0AOz0ZL
nb5rm9R8jtcozS+JDdz90LIfs9/KsaS36ezTULvW1fuowHOgWJhGY5/+7X8q6fKl29qMmxFjlLa4
YkzEFdXznoFiMzpvHuvxqhInoYlHsqwH0a8H44CnDbFEYQPlkbpjkjIr6/PkzJr3WsUspb9kVi82
+q2Urm0v7dUcIatAXagKVQeWe9EI6mtM6o/FUoXFS62DKBt8CmrzovqLCVA52cnxaEMRSY0NCGNx
OBjYyTZfChdFTOiUZs1+8Mp1qr0J0Ye8RG2W1YUo1rtLyLPA9nH+KDujWldFXClTsuHXKyZS9g/k
jJ0htGLgKmdTzPa6e3XIGxRU+MspVEXXSOqZ5Bi9TfOLQ8Om9rLF+NZZ6DYKbN4kA7zdvMs4g4TO
RbaB9MURgQI5ZFZ9DiLE1daTHMoAEwtn3dYNl33nThZQVPCIyAsmqdsvSF/nB4drqyMktAdVlzTb
U/cSh6jNi3hT6xG63PCwwXfaAsNMRWX0qu+k8CM8g/IxoWwmpp+qqcXJSxQxiQdi+tk8G1WpzxXN
kFEvZhJP5EBsIxfgbcciLGQ/6O2FMyYZQXHEgYeqmdsln5dett3SZBLiBYPwrfXZHhdY9qd5od0F
DTSjAFywnq+y1Hb2W9ermVPMFgQt5mIkoDQo1jyyg7rU5IoLO9PUVw2pkFXCSL/5BiSH8TtndQlF
X3fERctENkmhhbxvmwlqu9nS2FcBu+dzmzYSw409hWJ6TqSjwqmca0Pg2oGEnjAw4pVA/hRw9Bha
PRa/V7RDe4U5mGs2Du1NmJSdMeyBxlR5fqb86TbtUetIu6If7dkzmayqXfDwH6F3ZSquVYdqznjO
ili4DkfQokjsBxQJ4IT8zMhx8d5sPbFVyoMNsxX9HHTRYlWKRd+I611e5nX/2uVaNejvjNYszCSw
1HFxpoOmLQIBpoKG5MrIHno1esIL8l1DxwJedM9zlo9v7euUo+SdmGiRdKHmi9iACkvkVWe9eRpZ
EotPhUYoLiBwBLECqK/dsBAZItdKlbRMOXnRJbOxTxvCT0sjUUL7xmotHRxjgDuq+gY9BzC5cwXZ
l0Nbr5I4s1dX4XUuaDznwaiwpQyQHZDBdE8mBlvTIDLi2cmCLRdh83J5LtwK/X0K6yj3kN1e3+Tt
MZYvdBmPvRHeRYkyr2iCSH+oms+dhpZqXxEGQzYw7XOTs9hWOoa8/0mhOEb/hcST6+N1latFUVXx
aGceUqNibztdwrVSzVaMupuHeQMBSE9cIhUQ4FGEIGu7gFmbCqmcxTKTX6uGVryhaRiLxloyO2Ka
rdsrBbRzXdHBb5UUVA4kyi5FHwgDicclvkJ2B9ObsFtvMomtD73JhGh8iob75tjb6A8b8E3p4I5i
V5Ks002XU+Mc4DYbpsrW5W2Wgawy7isWfYTjlSnOCEzBTMH8XlQVK7itLM0HSvQzmQRiaaCGEQ2/
HsEkl6i0ATIRYNKzOoLWNmM1VnZrhqiLijOqxIKYqesyepMWYvIkTeg0KkbidMF3oh1hWNwXTcZL
NSxaODBpk5Ez4uhhvLJuFWwXHMFmmra6QjSrF7KA6EOmi5np7UuWWVfegFzaUoRpuYFSkVm1S8dD
tj0zbU2YLGV+Mh/4yz5soecfXS+kx0AGMThvYQ4vWY6xKhOvjRSRubkqXrLtuoL+Fm8K4gLxGs5h
L95edWI4sXyvA+OhBnNbT0Wxk3MbpXShtVgoRk57x1DXskK2aKRwUbdnZtt5APu/bkA6KJCnbdhP
JA5zE1mSKyGMtts2aQHj22lBibmY/ofckUZVJ/RpfRr3XDM5yW/vNHlw8tzZE6eHRgL3Fs0hfoY5
LoT6cpBUgG3AVqTfnJMX/IAtPayQIoRNreNIeYO7GGLU3Xqs5kKsT4ttlk8EAHJFR+KxFVPONmSj
RBJj+6DCcEPCKU3heQrWxAokVxJBg1kfEV0Zk3aqr6vvTR2o1AbJSbdxojHy7QeIZZyMvNDykfNQ
KHKN5F/pUhYkmS+69Nt/v5tSORm1nbj5qjlTb/IRgLOEWjvIEdjvCV/nrW2RBVkLVbxBsclt91Bu
+ioct7L2IzpblPEpOalAx6SMVt4HgwBu8VhYgqLTupHw8Ep1dSSX3NtE7rF34qs8iWDY/kT5QNyi
TaOFeFZM0FpnxS6RC64ZWaAt5EvRdDin0sN3RLhUcADyEY9rKU3xsZT/ttDUWUGh21T4vu8qOnnI
fT1TAtgEl1JGGAPG4RZtWi8p4SHlQDzqch6wZUGDGuU102tdhWCpMxpx7dVlFrgIcTGFYEW6w9ER
iqHWw+bA9Y70SuzEthC7UXNEHQXel2BrrC1QBfCqlDdACI/DLG7GwhDNh1VUsPmUDUa+sSS2Te9q
oZbgICRrf5Bu+4GgET5TbNfEsVzXMNtqcfQmxHqBgPoijOvDKeqQ3EiRNfsvdC0EyojBv7+u2GTR
JjJcKpg7i+ogwe0O0w33hs2o4A9seINC4bGFqnDlck6zLpQ8crG7Td1kc7LKNKV/q4ldMY5shH20
5KzuG6oaPDD2tTQidYgbREWuorqrOriQK/3IrIUUMpUjRZYOY01tlOVNqJw1GeMF+I79z6aM2eYF
Wm3Xapl81rdrp8TGLMa2a7lle+PkWnNGEsJ5bLiGTQ2C4kNIV+XyKcRb3XxBZs6W32EgE7dXlrvU
pL6WySQHZMsBUOtsLFngZZ2ydgBH4yG7B1WjrtOuUWdPY9UjtjNV2grBmlxq01MQspvN+Wasbr0I
LJcKggjpr5hNsXSLZayGvF3MTLI+ZxmpWBNnocZjLjWKTOSL4DpHZDI9b5yNDeuALlSM73Ir4MpR
frvU+CjEdB43mbjrjn0V8ztzGOvznUs50TZ3tkyw1HTW8lawQXI2ReQmEd0GIKIOxLpE1r/kBkiZ
EQ7ckXGjWdSIB2Oq3G0SKTpdOJG/Uyn+HLaAaO360klRIjojcYk6I8OAWdLfQ7Za7sGICwv3d5+u
FBKxFxNr/U1WhBNYiNO+63ykHpHXlF2ifBy2EiZxjgsYKWIC8LAWV83bVnKpo7R3dKIJZvUQ24qY
Dzf9nnyQJUyaILeeiweASdwT6QZknWghmTeUrtsgSy2O6+6uYPiu8KCMxfKQN5DdXV8qVte2FeLZ
ze6zzY4yD2YLSNigbUnDNkXbo2Nc2/Gs1QVrlQNut3YkEUeJhOxzG/ecqRIaw41U1UhE2Xdd63WN
FuG35C3f6ikVmzqxrGxH8apuWyXDnsSyoZJBMNtgteGsNq9DKVduleUKIliMuIUFla72gn9BLpfh
dkyk+MvqI5IFcUSA1oS9QLPcuJ8hqYQZNabtaDsvwYv9sMll6SyLE4rsZVbbI2x/lxh5anSCq50j
JeK9lKpeW2z+uXwSsEXsFk8dtTFutQG1j7PiJcY8dZDielkW2NSa8iVyUkr/bEobUywzWtUWgB88
9uJTnaKkvRNsMuemYShjou6uJpvNt0a9dOV0rbUVj8K2MBklKmaVKylEuEJELPAg4jNVd+AXOrms
2ewXCsmhDh2xPoVZvJO2kHCFvKXfTFbvsHTc9pKbplyuD7TrFn8YkBNG+7jRzD57x3AnFuYwl8UF
d1VT3FJtoTFCMZQQUTdE5eHgkt3G8TjHnMMP9lj3qEpIdMHm7TZNsYiuM1LoKh+5mxjcNxn69lI4
ERy/Lx41Xd6+TfAcSrBGJ6WhbRkvDm9mZnQZ6yopoJUUrU1f7s1dNOwLt8fzR9/puhTdSs6b6l6Y
c7mFsVz1uZJcM8niYSlFlxtBYMK9YKq7aiq7ZXxWYoq87CjdUtPm86oR60LYhF3kw3pXI/ufrXvs
YqDnRK10Des8/ja3Kmuog5OVevrYZ6hr7GOs26PlYnHSooGYIQeksm9RRR6GXWr3S/Mt0utqnAMc
jGt2z1ZbywO7pgo3fOjAlZhuoGN4ASdrravh7OuQ4tBxHZ3aDkQ1SrvrUrBet2ODKCo+ejk78TdL
PA7GqVzKKn8ueYx+txTaus+5PXjjAdbuSl8zLRabcjzSqXM1NcNHtW7a6h5XXFgcw5HjQ0VloOiu
eO8gfll7IAjmkZpfPLyZW56tQ6GHi3qsK3Vab3WoMEFWpTqK+kp3WBdEDL/ITUyvWvwel/cQqNOM
/svo4uncWqNdUalhf6ddyrUsJwxedWofgNt40H/0dapu3SRf1fZgdl7fV/7gkn+WHMx8UshiSipl
uFOcbM6XHdpcFP1+QgtwVnyrDKfMIOdMLQ2Hbq0CI3A3rO20IHVy024klAxhmTnvqoSkn9RPyJVC
vx0zPtiBymtgYKg3VesSIjPWK1+Js9HxzpCikt72jVFT5zUY6VlND3llF+1LZZWoWrwxtqZbXKRD
dQDkq5ck0eXqTQKOArIzbpeHmijd+tRQ8TTvvLyrlFurgoP56jIo16+1atspNVAFj/rnYkXvlO3j
YR7N0e+QmddUhqEdfLHziZ4TNYwP2FBoX/nWhty6qpt5RISk3mLijntqjfaa+NPgGNVna2V5JSxu
M+vwLTRHFg4dLYqUC8oY3X6DSIYr47emt1QG+RQZvShQ/zShkqWwzJtI0E4Xn76moDfIYVlBxMK4
uom/t4WyXOJLF0KCdWP84FJpZ3Mgl0hVJCyBR4mf0WW0kuSySzX1jHs9u5NyYvkhqexfMvqNTM7y
UzRtdTgnMpXo6my9jLQwJpc3jPcgXAIpUt4mHFnylC3SEPLTdWyGr8XD6qCkV3dDRSkb/T/oE4Ji
9HW13odj06ruw2yupeLus16jeZEkjtgirRpKv28dKVEVMuLrQvQ/ezaxOJq1htGtw3tRPfW1G5Zf
kj6zw68TCfEYJNVRLd72eW/CleiEt1Ge7bLVna5/JdX1yTIlVJitXO11mkFd/uwwky37iuri4IJ5
VKLZCMDSivpEJhk5yXVVEnGSOhoOsqmT8mINae0el7lHmhmqOol7D402RDk+X7rRpOEMFtuJjnhi
bepYUuC+fbCNMlw/Diw8yCSzEVKOO5xh1Av2Rp/hDHnRcz3VlGPV5Ql0uEen4+Od5gapj+aNt3E7
MPwpeCmXuPKAYSdJRGjlrqlH6NRzoVr1fmibtvERTekKVjbiSO/r2WsQPy1TlLIEsNzsAPiqPVj9
FOdHr1+QJ8EDcDyE67H+LlOVRr3vcFgFo9XMtIzy/FOGefUZeHd2U+nu8Mrk09eBs6o0YD0rxLuz
xHxp7sT9LUVEiPftWE/fxoQa3A37uuoxpop5X6SjcXbTcdwPk8eL2FNfNr/WpBeXQUcwZXuMx3x+
bU0kZb676lOym7qh/tJENXyWBQ1QgKvbeddiVr6Fg2pegHgYNH6nNF4OulU097Y1p1+QizcPjG45
dzk1YwCKhfE+rlvlxgkZ53GMLuONnmsTXmw22epnZNGManld9R9Yy0fnjpuft35YDYYTRGg9TzrV
7684L+YzMNYY1UfrIUWgBcHFy+pO/0ILIrPudLZ5JfDvKdV2MQ3txm/bhAq5Zo/2MXJY6fkJbS37
ZFlrkmFycaMUMZjefVnLAgVSpNsGtDT6d+gociAki44RS0/V5o7oBLrFpZPrWZCyQaJv11Qnp0iM
INWM6ZKGkfbRVSvnM9Sh5DWJs+GM8tF4mGaNp8yzw4NX6yr6pdw861OXubueuv3s62rYnkFtVJ+Y
25gZRkxLnxTNLA9xxHvHVu/9gPL+Y8h+iDTqKX1Tql5x6PXeO1qWOh8MqPuf9UKPn8PEsneWlyWH
SVnDxzhFu+NMek4ndtDnHUiX5r40DYbURInHAIVd0RyNwkm+zpWivevcLp732ai2r2hfZydA2UgB
0IyVsfbrLGJkCaFY7poWHyTZS7CzciWr791+bru9OuhFEYxeaSA0VZPxiE18ekk99mJBGXXqTjfD
EWHIbN6mgJnvLOb42zUa0A3Gi/VOK5v8MKQhwfGQ+k/g7iI0kf00hSe0m0O0Z1yq3rnDEl2AvXbu
vmYF93aKkumrXvcRu7fRpSNvpHXXBpyI8c4Qqadv1JlYIjrRqavuaojId3wtptUoXA/N2BevuQJi
+il1RxK/+Y2DK/oDvyfMmS+lopbhjaqM9vDeWxAzWXfuNDs4Ctl+r579ZLncoTnbiR9JoiMAdQS9
CNZpoGJyUoZYH6jXVKFm7NeFUjA+y76YH/BDZT1xRlhITshzau1EHS3TviwLOQTpzvUm13qO8Fmk
g+9ovG2MLTol4z6Yic8uHlRVL6AloRgF2V8E2aLY3mpgASRCL31ICARASdSzo2E9eAb+w/yet8sU
FGU4OHezmqp0oitVVS/TEtHaLUd8rEd9SdY3FegRx1czq3uTpB4ed2IM9NhrESgiSfNTlQb7zYKd
riJLgl5RQNZJj2FmiBr1xGOQG2/SIbfWX8YZ/qgThqgCpcOgvOAgUlGdn8MygZAsmoWS68a4Wha3
DWLPDLfFgf6f1/n/Rt+qLWWj+/f/8OfXqqYuFMX9T3/891NV8N//iN/5z8/8+Bv/vkte26pDmfC3
P3X8Vt2/FN+6n3/oh0/m27ejC176lx/+sC/7pF/eDt/a5fEbqQj99Sg4D/GT/7//+I9v1095Wupv
//rtlcjrXnxalFTlb9s/nb7+6zfdgFHynzQS8fnbP4oT+NdvTy/J9PK/f+HbS9f/6zdN1//JLh2c
DAwGzyQZ67d/oBUU/6JZ//TgH5K+yReIgJTf/lFWbR/zhfY/DUpgICbRfRNTKbTfXYVbgX9S/4n1
xrNVA5wlnBZk499P/Icb+McN/Uc5FG+qpOw7vlP9EZ6lgMEjXYEK5E+YlwkFS7/qiJfbeMze9M4S
7p0obffp0LZ7WFhY7Aqvnc8swilZdt0JVHd4M3UMqrnO2+unjXmkGeggTWVGyXKUupTBHPTcWRLo
EDcDrxC5Tk3LuMumM3BHsBI90tj9ZOpdsJLAw2SrEaLipeoR2cMUOMz1e7sOXfQ7XRPQ1Y+PWmu7
H1wttw46LshX9rLV75OX2TvydcybshmKQElmoMgqQ6yHCdtf0rJBf5TX7dF2irsyLhHdRY8EKNzA
Hqn3luHZRF8NWIncjEYleKQTaDFvH5FH9UbN1dfetSqDYIchfUcNyjq4g+e+i1rDJKlBQ9pRRc03
tcKCGaZmcSzSFJeOp1cfm9Q1bru2rY961Zd7C+Xcfdjl6Iydojp2mf4CXUY59r2bBCONjLuRmvrT
0i7mXmG0vhUifmBvVeKDD4b3RumPr4Dz3ReF++pkQ8UKAQlhMTYTueJKdCKGoDwmhtXc6nE47XQq
VbRpwmhXpJHmV0Zb73PG2FNqNJ8KLRnvUgiz+1JjcvvTI789WX9+kq6Wsz/wNX88SD9DHRcnapY1
0i7tsEPibt+lw35+U6APV4azR97yY1zemn5C1pwPOiEKNPKjknOp+Ov4+PfH8JNH7I9jEA/5nwhw
qTKM9LUa7eJoF7ZciXPbrjexcCJ1bqA4t7b9dkpOrnciL9D/++8UeLL/dto/EV28sLTiSsmNC7uQ
aRfFIybXBYM6kvXIh/mqH0O2dHsl1n4JCvqrV5aR5M9nCTWJ3CgFy4DbJHsv6p4mB+kne++4Se9M
M2Hq9e7J51N9zKtB5jifLFNL93G7Vud2NXdrcUzQZU3ahxioLbqBXa6kMYiT6hP+/Fte+V9cmx+R
P3/cjp8CK5y+t3Oz7NYLkQtBMb7Fme+bFMmgFHW31tdB/wWy6id00n++6JpF+af7brPGsGM9Wi/p
eGzbpxEWXu7r6+B/dMA427R+Vz9z91V865ynfIevgF1+895R3vTDTVu8q7NfGAD/4mm4Qu7+dCBd
zx5/XZTlYh4rNximoDQudv3F0yp4rb8AhGk/woT+ONufhmxXHUoUwyRbaO5RVfee52v2XTGU7ESC
6neDJDR7V07n1M/9BDPHl79/0H+idv7xteJw/nRu81KVkIvS9YIlGU8U0u5u9vYVXgCru6/elzQI
b203ffjF1/1ocf3j635+sbCdqqrdrxeYgTD9X5L0ITVQaB8mZg+8JVOKreYp9nZG0vqDmhEx6buj
b/6Kw+b91WX+6TWzHVYHSC/XC/oOOn/5s6va94DaDi7pKa5K2hA6H++2rT535M9WDWa+zMRJ4KCZ
pK6URvk+cY8I5k5q2r/kreFSFXP2RXablZ885Mc0IQ5Uli718hl1HSJOOwBRcABGdDDGft90J3c4
KekFcbhbPum4oJr8toH/OVR4rp479XEgeq403ibWh5Q41AgRrdri+3irc4Rs6fdZQoaAHj1qy4Mx
YR6xEZkkr86S77rwJHb57jHP9Fu0SG+AnJ2XPr2NFWjdDqr55tivLmtX9gvxm8jsT2wSwGI7By05
Rd1dX9o3s4UBY3pkYpzmu8kednWonqyKRCjDXCjXv7Nn7UPvDZ+JV0n8DlMRgt97GoSvsTbcNfUa
/OJZ+atb9dNAo7pQaseeZ2Xoql2DW3PWgljLgqlU/a6404pPPc0Ong4QQS7+OMeauD6g6YvL3x/B
XxyAKkbAP70b4VQgucy5l8g1dsUclNPF0JRfDKPXtdh/mWN+RqZlmu3V5Mbrl6Rt1M9zGq83eIKj
fT+WoY8aczw4Y2gdKk1Ndm0662cnNrRzrmUeZzsZPtBYjJg5inOXLs5BC23npgsHVPYCgkple/DF
PjqIHfy5bNqG/dRr3SNYhtk9mmPev9LejadfnM5fvNgqy90/X6u1UGwXqOR6YYSkyOEygMSrQwbP
69/fi78aH9WfViLJsIzI55kNIuUNdFROG+6U3yLu3dvPlR6R+rNfi7N4epfmTjU+z/rbv/9q6y/G
/+sq+0/PAY4lz8WivF7mfLhbDW+3qubey5nxhng68gS+WVPr5E2Vb47PZT0F+D0g5eDr5UIPT1HX
fOy8x3W+Ldvuc4w1gizh/ew8WRbl8DSEykzIVxb5lLWoEZNRhrEuwobEIDGGwWziU26y3dCqfj+N
e2r9h2pK75grzmmT+a1S7zTy9pzsfo0uWniOWipI2ad2vqj2Qzjsa+MdMd5+Ud0sZkPncLgMOstN
ncpG9ou7/1Oo93/GdfWncX1Jas2cqN1d4ug4aOFn17T31EVZvoYk3UyPpYfuFEQt3uwW0+FDa/zi
m//quftpPIdrrrEfZ9psyiMCllwZ/Ep5gM3wi8/X//tyx/J+GgTsse49kj+XS6bdmdPrQjRXdYPJ
LvlcPHdvx+RgH51bU9d812+PyrkYD8lTeqeoR+w+hRpgQ9d+Lz6N0U2n+/F5uP37Z/K6///fowf2
+h/ftxH+iDKa6XJJNUqs6efMhfVxwBB1XH/PsnY3ReQdNq/GfTMdLSwFA0wVKh2EQsOVD0/dHFjd
eY33i3OX6H5h/WKC/ymM+PuDQD/ox+Ni36sCGWUcWPIPXnzsdVzquDAtc5fMrJyP1N95Wqly/z/O
zmM3cm1Lol9EgN5MadIbeTchpCqJ3nt+fa8sNF5XZSuVwJsW7lXSHB6zd8QKjFamG5a/0lXsP80j
vUpbJRXPbqpbNXpF/uzWut18mJWjT7vuyp5S+dd+/X+XdzaLaPoMxw+r8s73RY9aXHtstfaA87Nu
nL5/TOH/KJ5SE3TRL9p+g0ml9nDdhOVSjA4K1aAQBM5izJ/yYqUpm0Z3ERHZaS6u037faBSd8J62
Nw0Wx1olfSJxrrzv0zz63fs++8Cw6mhTit19N0bhttbJPDJfs3ktGLeRuJoGmh7KoS7gIQyxV2aa
PdU78keAWsk27gfqaO0iiN/mjml5ylcaWImQ7CBNZ8vVu7NyOwiGI/bCNeL6Gajy/x702XeZCIiU
h9qcdjOLtsOeSOoXAoCEj+oQE1qK4MzldJ4fROOR7kBlufRmf35UyvfTNZaKf4dgVqKs6Gj77wrc
lSu5tnVn3sgkcuKfDF1zjQMysi3Hf2qek4O6ipfMSh0REJysjhC9p1U2L+IXaRu03ng/efp9dpt9
+QdduCnjZwWrtHnlpV5Y06j8/HulEf9iIBLB0ItcOsMR5w71U2ML+3HVzZ68RgzQbtkWECype1ee
zvfnTGAr//6m3stjH2aBvNMqtyztAXcv2swFVv8vmVBEyWP3hw/Mru7N3rFe31lMzGP9yDCKnUy2
+6fYng8YaqnJl5E97lTDaUx08w8/X98fAMI3A908Xfdfi20G3MUAyCbhrVuGi4k4v8zrm0VsuJqx
PbGpnEqw9fsZDtyS56KNzxhlSmf4JHJOXg3rQmHg3xb6UegcHZnstfPZhZnDPPsApaGgKSBzXWG/
FC1XHSGArbR7jaJ/p3EWPUa7sdoapFZFcCw+fn4aZxz1/3xG5tlnlHXwORTVl3bDBv2KXciLZtbd
gIzTzlMk/kH51fU3kZavC32bgneolJtuXWY2ztriylpzqot+N/eYZx9UqCQ5CJXTBzWu9GqZV5vC
dyRrQV0PYzI5pWxmvEn4km/EhYbnu3ejwO1sU1uqklfv435h9V+ifDMkrk6Wr3VrjnaVbcpyoUBN
kOwhwPW4Ajh5Sit9/e+enHF20ZDOxAS2CO/L/yjNxdzs2VYTfOTKpFwpGzbG6Qaqf0jzggR6O9wL
89Jyf/7xPzjtbwaxfjaIS7TyJkYheSdah45+Rez4pkuULfU7pA15xBS9LxFZdQuaavrRqvdCcTPA
tGJ9fpKH+8DyKKShx8yfunIh346Sw9JdVh4UnEEQ3IZWKtbp+BXTfdCAVbEV7WbmqGytxmY1YgbT
7eBUKfrsfNkxEkqxT5riZt1N0FLHPAZ3RYXKBmzHlW3SGTvoPwNVO9smJQJph/5pKiuD2RaNYyxs
ZvtG8ZdhQxkTCcK7xKPIHDqCnkkspnblUV9a0bWzgwckgRmOCj8sLwV22Pu5sbVfabdtQ48ecCfx
0G+EQ78eY7AXbk2S4Kq/69HpkR9py0/SOklflcLlEC3e+BwsF3nOgDyYww1m3KK99ny+P0tq2mla
+Wtai7OWDYFBBXM2Vvqnr9x31W3CASK1b5HUNG7JFtlua1dFO/3w8yi8tLxoZ6OQlK4mTkmf3U23
1pHpPmsW4e++dUiWlNkQ2MpbzahKjLtJ30fRlR3gpRs9mycHgWjesdGknTq+SdqTBZAijacrj/HC
0q6dfdTjONSFnurMRFNqMAcDnUWO9wKCBuCNGSyL0uczGa/yer4/XWinJs7fb41w9FSPLJ5gcLB+
Wf5DN9ikuemKDWRK+5Sf5fuoc8PY0X8H9G+lK3PXhUeonv79r7HS+hIRBKlKwRu36NDfQa7pmmsg
/tMH+c3UdOpY/f3HBbA0Fog+aadrL365SI23sb0LXkXfNRNHmpY/j70LS4ZyeqB/3YLa9HqbR620
09qX1CQ3kgOtTHEvFkW2mddSz/RLP3P2pDqLwMxYlKRdqlOQQ+B18pbvGyHyEuOXr8+ACcy9OK41
OiqtUHkxbQpEjou5eK37+1YWPJmip3n6/LuVGMVrJm2nTT4MLIBIQmgztY7UHiIyq+NHtCB2ZDa3
Asd0BRXDDNxCXJBY7uTM8f6Ydy7K/IWkDavYBJT82idEN5prNDrvKYeItKc5RfTtk2XYOrVrCp3j
9FbHD7W08XURhZ+0RMdqzwjekc5tEslfxulzUh2TMHAUsSDRGbyB2rPCapHz84u6tFFXziaJrEtR
XAkzHR7hY6zdVBhhY5Q2HCHwHt4ITWBcNViNMcPR7lt3Qoq05GR/hfGz+PkaLnxlytmUIba1oRU+
l9DVpEAluzBeGLKxaqv8yg9caCVofw73fw3HNEyHGTQ/2yh5etAmf60E48M0IxeZNNeKT8tifCCa
YimZpQNUwyNA2paU35M520qrrMqhcyKWiLZ+U6mdRnq1LugD/nz78oXv/ZwFluVqRTKcIu0Squ97
5RVM0H1/jNnoukr2phc7gx0wlJ9dQQtE87p7KtbSIsOhBvPJPpEFAOA//3wxp/Xom+nhz7n+rydV
5W2cdKQr7szpvTYfOuvaQLsw75y3pCP0c/GIimZXYZiWNjXbcyl/6smutB5BQ5OE4v18BxfWiD9P
+a87yOI0qduRO2hoIZB2ZA+K4MXGFgLeMg33zfj18+9cmHvOu0Jh0Ut0AxlTafqmDL+122o9iG7Y
X1lHL7wI6WypQxjoC1bFhiFBvDyVipMOV4og6ulPfPOOz+va8SzIeBRZAorUjV+D2UnuFBIijr7y
mk3LurPjwu16z58dDR5JfR+od5Z0y5xmPPbDg7zyt3l66ODEuR2c/VupXc6qF3w1n2HEx+RG/oID
GSxVp1lpQMXr+58f+J9b/+66T2/inzerlGVl5ad18Rd+elUpAZFXNvZDTGttQ73bAgpy5au8NDGe
V31jHwqUKvBV9iD2kh10NLImSLNY5szlJVES1k4mYollbWN1CJpvMLKzP1/VV+oY38+K6nmFz5yI
UPVrWu/+MNttj4tCOISVbSXulcf5/QhTrdMP//U4kZbJ0ZRY4i7VCrcZbyulcgfda/UDEWOy784c
JiRaX4fiIdQe8u72yu+eVpb//xohjJ79LsrfUU+m07Z0qm2pc8D4oW8WtgR7zXf+4iSHk9yuvXJ8
/f47Vc2zUWOig6slgdA/0Fg28kUBwpn2pGmOZV3pE114U+cllQjQVysNzDj1dKNTiUM92k+EdVtX
dr0XFBBYvv99Yl3Rt6VVIrGf07doh9Z19JfGW189+QTCs7HgxNWhwr828r9fj4j1/PfnUNUJNTBN
ZjbqdLNn3sZxadfSGj96SXz9i3FMTFec3dZJn3B8/HfD4rzKIICmTlBhs0AMH+9KvRjkRa8vqnVc
utDL1FVXP/tvanbl5y4UNVAZ/3uTutxqoGD5udhcz8gu5S8Ye1HuqYlXaGB5oZvlpAEU4CMrtC1I
V+eVmODdtVmF63SDd7ZGgljvwMPYWqKwP8KAQaLETDKB4SSyW9GL6KrJC4UdFe24fVWV92zyGuo4
Vfly5al9P5cj9/r3Niz05TOc4NMsZa4kgFhkyedrI7XnwgknD8O7VE1XZqQLX5JxtlWU/Bx2UcqE
ESrOGHn9vZ++jtaT/PzzvVyYj84rNoIG9gb4u7oDgNfbch7si6a/8oleWPMQxf37nDIfQbamcSw1
8avE5Tp/EOWF/96ra4UYGVAM5qNf3ejV04DhQ0Bu7FV35uTk1XNRPZkzHfnsxYzXo7Hp/AoaiUYg
jp3Pm57VM9gM2g6OW6SuxyUnw0BYyeyUjWxb1gv4YFbVX3kD3+9t1PMwzELPI8RyTJ3zsQ1I8rqb
6MBHCwUVQHzlw7iw7qn62bJQNHpH0A5Ht7AzbjtF/SWFjzInOG2VwYKbvlQrcZKBcJFKegVcdkf6
t50IN41Mp0YrjqXl3/08Hv6UcL5ZKPTz011uamEri9JOJJVporAoLvrioeruqumo+zKOntExntWj
TL0zihGdLWtIhsVBL5dKu8lCBEFzA07gpJRoM3uiHCSu4mOmfpYxvL3AiWP+JoWycWGZgLVFO2x2
s/DcWUSlLSOJ8gwBBtxW6gSqp8ufIj0CCQScmu5jgw3SAKlT3eTRvq5GtwvccuZASRPBbHei+vbz
U7jwVZyXErEgAVfxaz5w7ZfYvvrBlS/iwqKly/9+EMgSgyoLeLhzdpS0VRGuTg6v4JrS58Iacl4P
1AtQxLUKq3RWTizRV6PGE9Wt/6tncl5MC+uij8m7FHdqCrmFckKsPfz8ly+N/vOa2QjvTDEDRr/U
dXvsiuzoQk6i/tFQ0PVoo6c0BmFfj6Ooe9Ws26KvuJpAaTVrHL1od6WqQHH/+vlqLnzu2tlCnIRV
WTTAeXe1lOxEuXeakXSkat4S3+qC0lnnzXjlkZ7mwW++tfNK14Q7BixozHGjXlQZ38SqSVwyfUvP
bDegoX++oQsriHq2grR90mlxwUlfMR4V9Qm/joIOIT8CSvn5By48MfVsVFeKASF+5AcmadndgeKz
LVbsimK3o/vOz7/xR4D43bM6ey3jDF8maPkRFShLgHDrPUwdk03sBk9QMh0IQqaNvaStEeQ07qov
2XLR+kYW0oHFz9dwof+v/lnn/tq8g4TAzSJxDQmnNNVps6OR7ijVGOhBEnsQn0y3EJ6KaHDjcdm1
L+a00mnJZHuMZkBMWMnKvbBDoPD75wu69FD+dGP/uqAaL3AkDixN7fSsFet62ooF0maUMLP+BnXQ
VrtVFGKAzmCt0n2WN4W5moStMT6I7znGHCgkP1/KBdEyeQ3/Tm1CbhiQC9mnaIN80wX1InqN8snB
a7XqtUWkDPtY2UfK7RSTArbu4yc0ZJm0FlvWhT1eNtvc+nl4ZbRcGPLnldCuLELLr7gYAQxi11Jv
l5HXGzRnEPaFV4oFFyZz5WylZFcAShkAwa40VjMAcl+7q0KSia9MDhcm8z+9l7/ebQcJyZcAneEu
peouVbaAHjXUDj+/r0sXf3YejBDw5F3PLNdThUjGNTp2K8zcMr5yALxw9X9iPf66ejmfGzEeZ2Vn
RvKX0Pr3pTnhESrzXz9f/6Xj2blQ2aiQYxEByjRNX+0dWRbqfmqLjWDjLXHGT0zJQXBlcF/YDvzp
9fx1M5059eQptMpOMLNuZcrD7DQJJLf/8lbO5s9Ejf+36IDM2tzUi9k4ZkvLIyjIToAteLVbXXkr
F976H0HyXzcC0Qw+rNpRfWCfNYuNPekHs5NsIb/Wc7uwpJ1X0MDbAM+TT6dmf4H4rRZcYiogn8fA
wHOSOg96fGXVuVCZIlP33xlnwlIztwbfnzHcj5Hr1++doToG4t4ueBVehPEFovrPr+jCCncuG8VX
r6VqwGDLI5ezZlgCSf/dWYvRWIykO/78IxdezrmaU81OsbN+BRFcCqV3PS4zSNxxsGhAeHd2mVn9
leF8oW8Mh+LfJ9eHMvbRspt3oRMPDRx4jPzNS+q7cBWszEXuisfX0zG0FvlaxdDXv+bAoSn9/Xyn
FxQW8AD+vQBSiZrUiPt51/sbYAUd8M/ctMvcg7yK/FqGUz6jydxE4zrz19Mvvuou+MzSXZmJV4bP
n97bNxuKc20rcHQCK6A27bA50AOxpTIm0OBVNLxQ2cWjN/u6k5jzoSsPSfs2Vb6dRKojFS8Z1OmK
PIm0ehxGEpFE+kRV7pSTcRenKwWVnzViIO0qL1MqAlpWJzhxYqYsEEsdad4Ji12WXha/DxxyclSM
A3zL6KExfk/d4ucn/KeN893dnW2XoAKYEi4lNHfRSpcfmoYNWZ4fZaAHafrY6MhXgxtVI7xzfshj
bRnqpHPmiZfiddeN+VhVDzSx0cMyQsD3gpgOCB3gGJ/FwB/0Yze5JaEWvZQjvB0hE3tqd5hgPPx8
/X+OLN9d/9n6ZBqY6g1lwIfiE+BrFdTb1MWsrZKY3CbpwexRDTQMW02jrz4t5fB3IhzKov6NDhNK
6K85ee8KaTkFn2b6nEvsC9eDKgBnWLXxsxAfO4SYCBCtez9ZJhwjInrKWjxsMz4CfQaPaRFOkbqV
9EwMAgS2/KgWy7IUbEG8VcLPVoidMkTXEgp2lr9gRd33wjK1vEZatQCBCV7DNJbvDct0jNrT6d4N
xZXD6feTEbn2/348sT7pXaWp086kNK4SQmhD5LSDgv7l9GD1rz+/gQu1Ohiz//4MfPsxHTRUm707
7LEyWIvkq15SPNZW8pIlo7E5Xc6S6XTLeGe89JKH2wkzFIAJKBtkg7E3X9wJqSfbzao/RdSxV38X
V/2hxRxsXhkoF+YyfIb/XmYnSSoyfgY680iSf8Qu1rjjTOCs27nJyymAmG4x/RVHil3l5sqz+b4A
qJwLbjVfb8UAqD0nnnIzDM0tUZUOYs5AP0bPBOYE5XGWHobyV9csxNvKdybTHomQkEa7aYtnIA4Y
q4JfnT+7CsdXMQIsup8mJ0zdjJ2zto9DffXztV7YKCm4W//pOMQyPVhBqchlaDYVmTdWzDOBaibT
bPWa4NWitR3fFPWrWLVXlssLByV4I2e/OeVNkpe0UXoSJJcDk9xBK3kI6/5DfeCghhgZ7dd22moP
1m3+1d/VqTPfSOhRl8VWu7aBhuvD7/3/WQQZ9L/X0YA5NLlZFPJZ/MAO4lacXkoh+cj77rZQ9Nag
qhRKtpScAgVoskvdiyLdRVqwgYjk1k2+L0hIlvmW89vJvzGjRVHf9sV9rOFIzBOn4gyKS9RWsC0F
43jjo5SMsul36HebNpgOtZatzKJ9quMSq0SMjFHGYpY0rHJ1bDeW72QVjtuo3gLid6t+8AISw+Dw
pWnoKT5CG7G9IwlggsStK05fLCxZcqtRdZFU26a8zrNd2lX7wbqvUq9RxHUz8B3mJhRr7UiATjua
jiC/M3G7oAkXnVm8d9Fa1EAjcLua+RrHKiU9ROqi7XcfWYG9BQLIZJVObnwFjbUyx8ZJZrlymTTJ
UynHZzFbCC3HuMKsYyclQi1OegL2pptQTTNbkcpDQAqoZ07DiC5zKBdzm3htN25YEc16jd9rQyDi
mx+kWyzKz32cQq7MH7VwXJaq+hpaqTM22QdBZcd2DNeStexAh2zaXFy1rWXTkpWbeFdGdbaeVcbs
BI1lRtwR5Z3dFKR8EFDo5TMS986O5FeIT5m8iYPfQFlcFfksKYMQnEzmKgJn+uFokhTAbFGK7W01
6G+NqRys2oqXtdHpxHJnevwLgguY7aLKVlFUIZrPLaICJEPLccCA24MaksRrIcACkFWNQQQQfpO+
Nvgve1n3JgAnmsKnTiveyy0Eo0L9AmcreNGK/DnO3iDZ9Dst0ZbSCG61T8xVqk5vUjOlK3KUmxcA
ewnZYvnXXFTLeWjQJZIJeu+Hx6F7rPVjGDbgNgjIWkxYdKp+hdabbZuRhyQqQSy0PCVYEuIZ+5sp
z1DNZ5hVTeK6cNDUId7026SaaLH+9sGPRDcQlqVwGwfrLF615Wasjw37nTDxHaUDmBEBz7H7wA4h
mIID922GbsispbuZsBxLmojRTu124uR06i0y3VRdcdpA9GYKd/24Cxv6jzr4RYejp+HhyVccP3kS
5z22g2xI7KwW3VqyfYFoKFAoPqoXiLU2KrMbcw7vLKyvk1HaRXkgJ6tk3BovwC5oZOCHvtfMblfU
n1n1OfLNqVheAvm9HBkkSn/XtOHSTNRnaje+HhjsO4XRjVRQE4IYIg/tHI5iTsg3LpUPuXoz+w9k
WsBdycUjapljWkv7Wq69CkvUemqD504yF4Eughe7S6RD1q+HcXibk2LLbUxEtslCB+77ya9mp7fa
7SQCixOszUBM27rNQXNP6h32feXB9IdmleH6F0JXUMZ0q8WVS1aBU2Y5TrQ8WmsMDZWaSY1gLCb0
TXTU9FmpQnec4gfErQOAfiJ4nbgyFkV16Oe5ckxDXBuKB4DIGxMQRfUiG+dnkCTugFextwR2VPYY
HLrXFJ7ZZGTHfgAXICBKA9hiahF9t27RCwG1EwK1GCpaGi3Yg9P4x3kzPIxSvKiN2S00MqCMhpck
VmupghHviaf2NrKlYpcLOTFTCsQxyCBo2AW+KuxwRA8Bv4nw+O3ItnBb2VrGkWYtKrEpVkpIq8/S
y9eqVG9KEGW7LLgfhmNXfbYxIUYiFa9lUj2YvHU96tcCIdazzdeR6WSYgV9rlK0urCIz9928O8xI
f82o2glhus5qwtnFJHPqyHrw4Si4PQuTIuj3ctugvheSDQ94WFbpXmJLFXhIUuudwcx2FHM3N276
VmN2RRqU3oq9LaRvtCxN6x4Tith/6Jav2YKxDN5SaylOK5wh6Dli3WlTR/rg/6zmNVzsEsOICSvb
kWiF0PhX7B59ux4dBgxPxU6c7SC7K6SbCBtF7rVsw4NqYUrb1r8V5i+iCr0s/yVlCGzwdBiInJMu
eOzrcCXE6Zow68c2hgIFc1heNtkmlOl+NtnS7ENjoSA80CxgB6O+bFivOkVGOp44TVePToIJACWx
xpKmMQue5KvbQHlgJo8m/FcTKrg3rViClN1anBLUfBhPH6OjacS+zO0Ja8kvBG27r3Ij+pDu62gx
ap6fIm/QHQKnJod+TbZUDGM5kcppi8Q9SXpkM3i8oFEdoWicKkIzENwMmuyS62ELJl5gY99krmwG
TKLzOvs6gdoy+uF3peCYRGdwINcTB64NQzUfXtWmO44tRgv8HZxvJy9Pd/jugG5RI17EIKmkTUkY
WuhVCmVKdGctv2taTjhELb1nntp7BFBQWloJm3tCLIV9Pq+VhBOR+qmQnZaq7lQcYvExmwVyVr26
3Ri6JzUziVuPqBGXWrMjfTEIy5VSdbcaYK7ea8K3UuW0NzkxWsexvZ9ve2TkcXtXRzbhXNgMcw/T
jGl4XYRWX32cJuYj4Oo64p5G7gAiADuM3E58M+PfhmS3LZv+RfTZmUwSZD8UzFMpGYCrDm+JtC4s
YH4yzH/Pqh/q4FErNsppqrD1fl/kW4mjQ3bQJ6+eXal9yciRMYhhYp57Fcb7bH4o2OKrndv7azlY
h90yb1eWvvQp5LzMwZbKocrHMYfv2PUWpkwknA66ypwgIAxU4wypha2dMQ/F0x1M5nXAGy0D8Ugc
45LUv3YX4wDL6zpY+TTbHLWaPWseN/HgT14gNiwxExQ1TOu5FHqxrr+bb2HtRfnMoI0dRZdXQZNu
0VJu+tPDRzBBdCIxwNp7NWNMKRY9E33Ju+B43o7jph0CR6o6N58O4IScvjJu6tax2k0atq48Vkvi
r8j8q6udxmlWBxqiKtWxaneycO8r6ZaIWlAc+eTHdt72N0ok3IxY/mBS26iWH2AF7pDg60K49ysk
y+Mg2aASYzPeQ29UmJ5yHZN5UW87mbQaa57YWUkrOXjpDOoCnUp2cSE2bPbYlIWysZiyMfuYexb8
2AD8lZF2FUlOYxVLNdABJXboJBu3g8bUKRL7i1ncGyXfb7JmETBUxFPFvCEMcSHnHMJkeJrVcByH
Fyq9dqU2BJX4bp0NroxhdSpUIGY7i/QNm890a80VoIdyJbCwRfp9OTQL9EOYbYOFwInWgv7kZmL4
kvvGUvDfRQ6+lFTs2dpYxi02/aUVyDj3T4O5XRA9p9pkytVLLfM3pWV+TUqguH0s3GT52i/FdynG
0hfxqgF1LeVy4ImpT+NjW6/SeWne04jWNBOA35aGccUuZK7fpmlcEiZrW/1TZr3J4lM7P5EUCRig
TKGvL2KpXUzYYBJb9YmbtCq2Ao6sx3eDrHz2CF8cEVsRUuKO5lt2rCLSiEk3t5VcWOslI1aoV0a/
kIulmMW/VKPyQqvFNgDlEJYBnBzoAnWue4R4xbZYcbbLh2Bb5dmwG/RG4INsw3UIRK5X2G9ZUnzX
F9IebGm4UsT+tWANX6GTspZF/S7NsZfH1uc4AgkoYqfXn2Kd7Tstf4qp0Q0UGxzMUvaRxBxM+gxz
76Ct5r5ym5Re3tRt2M2uK1/Y5lK8Ckt/iSf7CUX4VlWF5XSiafV59AXJj8kKBKgGv8cw38TJYJPG
sNMhnTFbiruyyA8szluFfnxT7+b4LbJeRY2p4mAkFillfPB5jwMan0/ilZRKGq3xhIqppCdZ2I0K
edvMo3qa2CnPWF24G1uTLDnlWBr1DvyzE5TZdh4ttD0cBmqfhMrYLaScx1eKK7UtyAOap90YZIto
jhxtehZV/a0cOaZJ+TaDCAd5B2rsZ9y8huyQSJMATIOSwKs0zZu75ihHrSMqi1D+IHnINonHFKS7
sl2V9fCIgXyXqenN2AYoFUz+EjTsQ8cvyESc2Nho2bQpz01dvILDXRVN8pSHw5NMNWOUb6puN+bh
pympwBAw0eL97CefdZEifSagMrL98iEAlSAxAu9bgL98C8RJlwdmWIKU5Wab+AtNWkzWMkvvLY4D
7DVO365abloLPnOODZbVvxoYJbBYHoyuWlcR025FqoEQeIn0PogP+uR2MS5KVfqU0+5FG34zCF3O
Y8wfjp8RiRbGrp+Mrl/9gotnN8pn0XuzUe0mNnLNEO0kRbSF9lM3BVsCPZI/KuZtFrmZgXGIemaB
/HKkIqjkr4oW31i+hENSSNYTcpRKn5jjejseClfWX+Yw3Uxm8VhFABabbAV1MBMDt0Yfk8IutzYG
+0TlVxy4zK1t8qYaPCQnQsZBVInRrcrIU6MH33S0/CVUXFMiLkvYmeIq+6DPUmsOUOg5fx2UF81c
s0uYR/JsKSpIm2jAitiEG2CWWsVKzTFlq43dzTyY+wChKFIiscld4IOsk2xpcV30utO3J+gpxgv2
RO3vcf7ULdynyosPUhUEfI0qMsrIeo8PavWuo0wy+xgHOke7fiHq+4T6I74KfLRtQqThRi8OzJ41
K0wf7xREbOLtKYZ35PspW9cU8U1iCodEbJlvQQA8gVRbea2JO8N/nx5D0jark58lkxcGwY39QmrI
GKREM7sNoRV8UNXBVxaaDxoeu5/DSadkx9cKbmccWiVjLtqm0K+IZz2Y7IIhQXtSQixdsuzqxJWS
Dh8gUza77CYL1gEnLsVKvIDTAmzYLZwL17+bckqXrVtOwR4p+rJpOVGMJA+34cKSsGFEp0ICWYxa
5QXtpw9mIkongIYFcxzs4HrZB8taS7EyPNYqKuZlJnlG6nMT9TZOA7eIFfbGkauL43EojLUWzKwk
ym8xaEnzqlcs7TfCoC4I5PSTfTu++OiN6zxdT6Kn6Jsi+zKYesacY4cnUVz047VMm902E4/jSrju
qjdDXfdoUorpvSlv1IRegk0Toa3XMzMAiMiUXAUvJdLgE4egXRX6U9as5fDQCi/gaZbCIDjEitmz
erp7kP8uYA/T2hOw6kr+1mKpBTmvOXFZULIqtOh3RiQSp2XD6G7DYhheNfIGXlW/Iv0hMDuV2OZi
oQzjMs5bj/pE5YRhsoAFvvOJm+1l5Kpx8WXyrQV5jQltUDcpbDgIk0vZwnKozzezJKO4Shbt1K+B
JP+edT3aswV+sMQgX9FTdcgpeGiV8q7Khq8g4OBGo8r2/dBYtmF+V5ror3zTuhMnS7dHPeT0Mvlg
TYTbQp5AvQYe9+WKU/dhpn24DHzpSzAlghh84Kd3SXUgUqF8U6pfNIK6ZG1w5iEZN3XSX7og2HFf
e2TOs4Ez2m3xLBDiaxCkMDiCuTy1DExOZOq+jNDueYaA99SVSH7IPWlctMV7ASp4sFXpQW2IYXdC
9aTqWfPFqoUXpRtTWpBX4vj1Aos2JYYpe8FBwkYwR//htoT9UrErK2hGa7yHlnWTFehIv/QP6ag+
Ka/CtGj3OHukDhgrdOxFGt138b7TGof2oHbTslhrxBJhHzNXuLyA4iXFoeZfU24PhjOLX7rv4nUe
bMLeyQn1w5NiHZV4qUMaQWGSG16FK5pTcLAR2OgUjzqyff+ur2QPd1Of/Ir0BRDlRFqre6VfdMWM
H+LDiBM79elrPVWo3ppVrGyzrFzH5J3WLgrPof0IO1eO1j55tOG7Pz8E7a8+mdelRA6gF5RgNT1S
YoOgBuVqQ9xoKs8qj4UxM53GHOapgSUbNnJzWSxi893q40NK+AhlKIuayaQdS44eMHdzZ4wZGsk6
uVfI0ZOVuyr2WEum2JVzTAZxuM/YOldNuFPNnX7UwOjJrpnbJ1dM6Vq/hL7ilO0FxlNGZSI/Nv1a
mkEaJfRjNd4NOMFuW8cbtgkCemYoTx16Sesxs9al9hJKCBjT4U5Xfxl4vmIKTFCWBiaz/EWtYRYI
uqdWOyDAofi7kXGQ5R9W7UrZV9nfgJvpFMtmQcWKI2kUOPZy9kqdqQ2PPpRw7T5P9rW2K5AVowfK
kBUjQREFj0VvqteSvGZDMP8PSee1nTiWheEn0loKR+kWCSHAJGMbUzdaOCnnrKefj56rntVTXVUG
6Zy9/1j+FME6I+Qly10T0K5bY1gi9BxlGznMyBhxGEaD4UZ/XEkBiVyTeC9awTHrUeJDdyNRVgfG
kYrEnW9mPLeuKAXdmLecqsQvLpX2o/zVay+s3zJjKxArE9SkkMgiXOamVUd08onG7gthGCut4sPM
OI5f7WBDMENkvfOzmOWluIroI5xO2Nek5b2hOVyOYieJi2NFnqTOUm1EdESRYGPI/HDLIbgV0oJS
WHVzfSvoEEsrkBtyELONWSS88YoTE/wQnaWdaPdRgf3wJa/LD4NbMmMIUyOW2exDL8/hvCrzS9Dx
yB8M1plC8A3Uq0gWOArJk5id0DrP6dVeFsa+A/Tp0JxUE5jAfJnLc6G918FRZ6At4YwyTwvcQfXz
bB+TPUErCWuKB26VFFvKszkH8fu1Ko8se821KjzT+Ncvu1wC493QxZb647OJ+6FhrZa5NMnxnf7x
c5nRhhI5eMjvQviAm6us3Okx0b4r7MhEgPW/vGWSve6ED49HE3u3nGPzvSp+++xh1O0FvB2qWWtf
qs4RKd/dJ3/XIrnTxkmgHwSb+UoBK4mjwPWyH4FFVOVlyu9zfFyioxF+toRx59olCTYF+zhtPva7
mFxgN/uYNOBg2kYrthW7sslJNbCIAQKRBC7Mm1LvjThepdF+YJTlHDGcpuV5f0m493uDdV7hTFkk
F2iIkaIptkxALMsx7yOmdZ6FYEIsTbLRCtTLHneT7ZHW14UPUX6P2WdLM4q6brFF2qeCnHVMdGR5
TsqeHkxXM04w1UOBGX5jJmd2p0Ll2jSylal9kKE2BE65OHJ6ltpLjVE65/L4S/WzVp5pQTbCTaj9
6Hbm6sZbSuxhso2aTf8MuX/hGh5MShHBgt9x9iUZdh3pMBfXlqyg6tgn56i96QUA7r6VxvWATC3J
/pHCrMl/THQ1jYq0QGoqc0y0TxeUn6krTQgtSLPGcLwqeOaZXmTmkVXUWNsxENeuDOFP+PkIiSBu
RF+1P2Pp86ZUdBo1Gyvxm4bh5a0lx6INfwNjbwS7JUCc4prZZvipE0Y1X5vVd1lfRx9T4HYTkasn
dMfMgi0Lnvpmg7i/aCTqWKwogEsy73LMFUhcDa2FCeUEmZvRaWM0fpdDeOwJfnUYqKX2sVimY8S7
HEcZsWqy6Rezz2rOS6rxWh7Tiabbj+VXi29q6ZCQM063AAU857JROHLOt0/ugBuSiM6JRW/4s7rr
pwVufZuFBba9yomcaThHMwJfOk/SN1azmWAEph9q17s9BtdZQecBvPjGDWQGwapSfdX4TqfP5lxy
sUR+jKGFMS34NbLbuICxLl7GUSscrQtchBiDwXgO7Aj+sRrb7Uwwnm7eQ+3QisiZU2+M+JCmd3Xc
8yRkNRgh7ZLbonbt9ih3yLMAe11V3GLAB/NMaYesU7eySpUPCXaYWE1Pqg13mIDEkBRQdlz/lsFx
xPhpb8WdSDw1Ymz2Z+tUksfQr6idSKqPUSrdpZ6oA/954oH3YliZ8os8XSZ0I6z+VbmZ23VF4eXo
lJIbtOu222IsleN/1rBNk8IlPhZQur9oQ7BaTGIGQ6zL7aWYeMNYP/VjPSDFOiXVazism8qvx13z
XhOpgWn5j90zQBEmbuHgTNY6uPaTY9zNvz4lNc8pZUzPvmqvkHxao0/zIfxBv1a5o3+1ZKf85sLT
uSsPYSCoU/9ndZ+TchFvGg4Ddbi0n9pM+CVvGoHeC1DlaxEqPjMISRcOW3wQ/1s0Yr7R5eCL0AtC
FGsHXIZtgc+BVnsgO47eU6g/lJiTct3le8B6W/2NQjdrv+JsA9JK2JI1vSsSKbtuOvmBvGHhM/5E
ajrNPXkm9j8AeYlCWiX/MGN317SweMgo0ni2HWxoacyyYzDV28Y4TKm8Io9McOtKPSisV2nggxOB
LY8eB4F1kf/K8pVVIjN8ERIcOlHjwTU9sbduzfS7Vn40/fWJ/1Ngy8mm5uf/gKXnIydWyUsc+cZ5
sh299OEHkOrIAEPR8mUkW5mEIfk94ysfn7mds9ukJA0XK7hWM7jKV3iTlswhQpzq6V3PrgnPVFRh
9zVQEb+KbVcdK21jzm4weaAlqH7wl2OTzZGwscvwdmH82jTytlY8njdz+tdzLYQvnb42A6cPN0FV
uASslON1ibBM7O36ClQ8fhNW7pSfQlz52uXWzfASG5uh8YCqR1rVvxaDhHqc8gZYQu/UDDVSzbc2
f+jQM/FHK/0uVHTy4JgE1cn7p7ddPMVKjh3mjlatSUR1+/wHt4gZrpPz0tw0Ab6icBPiHf80YG5T
nym6mtcDqh+J65+YNNj4+Ng1X4TB2Po+0zdJ6meKYzO7ErlgSaxBG8vijPYyVl9OIRK4pNxP+w2v
ppF7INzS4j9zaDJPtj+ix9yxqedwU6ozRL5uHhW0XOqhq31b/R75l8t2MLdVuiqkW1C9V49CDXZB
8g5z8lx67D5w64YE+vazPQgg/WbSHC27NMZeGbjMFdT+73ZwmyIkFM9kSo9ZTWHQXuh+hBLjJG6Z
nA0Y8mElD09nWEynTotCBX/swkRVvYkp31PZtlKFh4NVTVHbr6Q3w/DK/Fdoyr1UJPh3sLwJIgNB
b6Nq3Bz7uXA7ozqY/7/eCQEom9qZiSiOCMAoy4fAwN+7i3Exa/VTAoBYSXr/5LDL3GkbWHuuIQvk
Wc9TUKJwr5Iz3Gj1rp2jrVqUjtFXflMFf3JS/bMH60tS6YqHWl6lRuyI1jfS1MtHsTatNX0gXCyr
IvQE2+wZ2Q8qwZWl0NH5o0Zf1JWo6j6wNqzghNQ02lap9k8YLnJl4w/KPv+xJc2Pqd5lyenKU00i
Srju579+oLhHfmm5uMCcfcHvLGtrZdH6zdTVkdPYozfo60bxFssroFr0Pv6bjJ0KdUKj+r0Qa5bx
unWENR7SetkE3bCfO15iqrgDNXENQGo1PpavdnunetJLRmvf1qkXmukFCMBL+2dkifo6DM/FHqB2
kjgCmuecLGPA5wqammkd1hyv1XIAUwuW4a5Y11hLLmWwpXRmpevSq5CuI6gEpYEWVvRzFB24N6ki
W2xmrBf9Lxx/R+S0IQgAqcZO/j6YriL2o8IChI0wxGpIx+r6OfTCDJPdauxmgO/uPIZ+MexmkFjI
KqgELbzYBfwFPM9WV/aLAeSurquUU3DZlTMw0XZZYOMO3MJxT/WVJ6ZrEZ+YKgNjXQ6uFBCMsRnk
dlvOx/LHRKGUmsP5WbKGdmA4E/UtvS4dEYsAmfAbd4oZ+HTdTN3kpm8TiR2rvwZWq/KkXidtm6f4
bLchqUppu8849YbeY+EWzZuwX1G7EHqDnEBSryqPPnMy39Eo3CncJ0wZMgMCfi8LjymEUTi9ENkx
DvxCwOv2KzPv/eib6naeVoSQadPPgLIth8A7DZzlomdao3YOmjiYqDPVIr8dTnnyYRuHeTymsKwA
vfpOdKjTAHfrZyDQVHv0vIP2f8YkK9vTlSGPEUXBhvw+zKdauXZ/9g9916s+XhvBdzUBYMXxdTL6
O+UdqETBo6JbWT0ydFP2uB/+iykbYw9SVOtcKYOkHhzrpR4URol7yvTIGJl54HfatLJ9+9ksdcrS
TVZc7eGlIVg8O8lwy326JwfO0qzb/Ekys/Qrs2uDe26qnzL41S3aVVj6EaSmssPnLutHghR1Pu/J
Gf8ywyF5Xkmd4iMe18WbQjlffK/qg/xl8Wv6dD3lP0H50WMqF+mZFRASEvZIiMNSJm4nuD8JoWqV
HR28e9HAAWI2hGLM5S0xk1oBcgzU5/EuP7toDkb2kS7Q6chZesQBWesJPt7shnVuEjMRx8AEhmt3
JALSfegQUlWUmyQqPLEPzGc0lljP9X2S4fkdof3OTzkFihp7zfahIVupGTae+01KcXGOiiRz6EV5
jgwofWy8Jcm9fVNYTSqn0/yJVOJX+zw0H/UtsR2eB0BQwAolhNyS/rLiH07iKvfse8GgqXw2wCxh
4suFTWH3KkTnmbuauaoi2VXPcQEd7j5nt/s8e0Hgo+aXra+anK4T6Dl+G5iik811UCp86ONGdLuq
Z6OxSedQ93X/hQvkxSRVQSyeBI25fAUDaonibbxLhDTymUioNJoq2oadF3NoyNuJValccEAfQg1t
5/OegVVQq3VABG14TOd7HX+G0dqW/9FHhPX0ZqTU4rxM8nqiD462ARB4G/qHaA05Nt5tRf7qc2kf
1tw0ASZ1gq+XlVR9GgnHrBv1D4WYieFRA4ClLrtGgSbPepmpgAY+GYnhs8XvFOzo1NrI8NdRsJVH
PqDk2g+1Z+fppjbhcCDullOluGkIAVpuo+GlCjgnQtfg1a7K7yQ60mfghCG9nLobNr7V5M6cgbZg
CWq+dOlNy0fEQSPC69qJeUNCk+EdoWAReclSMEOAaxvcUrVB4u24nnX0OFkI8KClpy4bV5ViHnoY
/eU0SY6mXvrwSqwWXHdoI5BaMW8PZsN6n75GFfawIdMbNFAgJmrlpwZNq9YzRzjzInZFmGcQk+5m
VQ9L2fBcsowDKUrjoSkfmc0zEQO4MJ1aUXlULCpvrIvUus+PeriI7pTzB4bZg9+Nnkp+50smfoKK
lIhbIqPBVljA1Tfa79aR7k1LhwmTZZc5mTqfnKMi95U/FdDejjyQEXoYUCYGqqAI/Ubmr2bvK47C
5VHaXy3dUPwne57/BFWMEbImHITJ3E0CuXgdJ4JeRX7nyrYU4ETTWA0IjXMz/dcaQKjZ5CkoeCgL
VqhL5x0KPuX2pYj+Wnj4mW13+FtE6/4nVDkt+rGHWg/Z0WrORNmyPktGorj5HLKUcmQ0WVGyU/mL
h5a5Jwpsn0/KtcegNu4K8RakZ4GWMQw+5JZo+8VWTn03BOtGfU6b5T3Kkk2+l6a7rYBfI3Sjzuwg
+o/YflXVwZuyXbvAUwWXIgRR0i5duCtVmMNXRfJ1i6DrwDWG36ZcR7Arhrkl6I1pl4DEWHqP1YFJ
+9sovwQQU9xt6RiBQUgaUv0LkPe08vL8tRu7Y5KrrxmRGSsB85/v9PRS5d+iQS7RzTKsM0mYxfIY
Wy7SyL7KdsU7NzVfxhS/SzZce7XoXqEM8E8oH7Wm3NY9b3jX65xr5nffgZRwAyujZPl9aj2CaN5N
s/kW9rtJfTcR4ZYI4eP6pkvhpQXUblgwYlMaDjHsPnAanU5FDLGbMrR4uiZHHgVJr6YRxldNIBCq
Q2b6Yim3wg6vpUm8jkA4Wn6rYbpWdW0r1agZ8+W2yE8IiCMnlAlBVY9ZBJOLEErQ0oLICiGE3dxy
u/QkyRp2YhxQtFNzvxKF6vd2FDh1YhJNLdfDJurEV9iYoQcTimphjg5WgIBEaAOxbArTfXEKJK/L
fKHYK8RiqOdHbfyQuN8D/TwPb6yfTbK3LRwAdewWKJKKL92gWoKomWWlN6xTdExBsw6Z04R/sfSq
ESPEEoofwtbGCyFKkHAKwgZKNwkF7TRqSeryNbOkfa1Io2NJGhWtO03lRbVdq7v2euwqhT9rD92C
/1I3WcfToD6aiRU/R01RFXAlcJbWk6AjMaTUHBP/71LVxyaqboahENU4wESpa6TfYpco+mnQ9yUw
wfysnwTCmnSJMdiPDbgC7S4iohmiaNg2bf4yjL2A1Qpgu6KXNLI2dU2AJnkOvWNSx+0EUitWTU2I
ZhTyeZs2NEmvJrMLwXNoi+acq7ZjcYpIU3XU2n92Yu1yXKf10JdkLNH/aqND1bXqR5dezDLfxmGP
AaqPwffzjRyc9MFLGizueG+0zIV0PmkWSR82yUzHRGNwdpgiTcUn5kfjtpjCA2aUmKlzzt9nYyc1
nmrvSn0TTtfB2gvS8RDT87Z1VXfhsQ69bkp20Fm0Lq6GRAKP1NCAKUizlHUyaeD+ivlOKiLXfNEf
8nj5107NDnyFbbTsnLx5q8glCtluTtDbEjnb0atBgynuxta1Y3AmiN6Ym6Vns8gWnw3AxgWjuQE9
RD36f22N/MErSfboZ9PVQn7cahvWFn1HkdejQOhVFsv6IxrXdd/7daZta9EJuDdGpgTNIaJnzt+P
+rUETu1p6eHcZvjthkfW2biXtXvV/ACcBU1x7ML4SDZ4po4vi/0rLMDunA2lUXczDeKzwedQSVsr
+tKIYQ8kF48RXm4S/dvKsQv5Idub1prcpkL+YjfBoylqokmTABEJajwqWF06UB+xqSxMPmTNtf2t
U2RfTaLrHKROUFvEtQmq6mKUEKWEDndoKc5uTBmkteztn6GpKC6WZ1pzlDBeK3rwq5ToUXmptb4d
1knVIRtO5CBzcl0r+T+gD6KKm3zJZSSdLZldZmjvkWBrLgwgb0fb516aJH5f2/toepY2am6HimmE
kC+nZwdBpU9O1JYeUFtZCiRnA/CNNRTJPqHTxymjc41zqQYe6dPiIEHGUc3qLygRp57qGmJmYys9
Ic89pnFyCZ4uNA3cqWe8X3B55KhuDINC5md/imdUT4XYkaZkWSTW64K0sxwN2yueol107tQqhcc5
iLbGsFqs3LeJHdIZqATbSYLDpkSloF07XvkaeinIG0a2Tl4bw2NY/onaV9k7NeRkDUqbiPEEI5bk
hsZrqx4n02bWqVzSPANVX6kdf8W/thq8ITBeUhQIDYNyYTKlG49UqtlgJMOd8ltRpe+KNRunGZob
LCFjNX+qt5VUc7PhZFZnI/qQGlDqnVyUzxeuoIvWyY2vyuBB0z7RtHh9iqlKRkEcafVfhZQ/dQbr
Mw7DjRZDVtSgcKksbGfurG2qINvv/lpsyO3EjGNfkXA0w2koftLgKxqAO3mFrfkXkcHIhJ0nOUW0
oBSzTJqv4S2919qXXD4PYmMGl0A5akEXnVPseRoqxKs+LT9xNVBV035Y2abLjF89j48txYg6cjHS
9jyU8qV2MkaBFCiDWHG7ykm7t9hQHYPoF3N0MtS4qdb53VN5RxAQ2pDJRvNrreOOUsfoXNaHOULw
hHrVUmnpUnLXiBrfoEMG5xjUx0x4FU/XaiRp4DnUFvATlPcxJdiZhEPuk8sX2QkSrgYViMzWXf2L
aQ/JFY5XsW6K8biM2zjYq9ap1RMn5IhJh4+heYV0glomYJmGYJumKxvRKfXVmSMpujfIXGswNPSu
/Ruk6JQyjVN5MEm0Y9oeh/YlFrUnje9CEwSKjXgTNLdIJf2iM+vllPtkQ8tJm11Cw9L9rlmaIw1t
5boMenhT5cLvP6iRg4iJAZmXtky7l5hNLM+XQ6gQYQROoQECdUMCrTqfLNqiORuVTS77WflYZpUm
NEHyr+ooyr0Lyp09ZfwcWB3Th2mineI/bJ9wIDwk1QU9Ali1pe8A+AOvRqllsQsYvswGvkKQjmzZ
2eShqoubVxEECQlHuRWO6ApYexPpN7cMFKSoGxHax8kmCr0KZ3cJgJ3G/lDNFvvdtqZDY5Jn3C1D
G1eEskBoFxnEtehYP2sDiwvt4pzs3jD8RbVpvaIMqFdDVPTnPgLR59if4LXCiIJ4WcbnYQNUJS9y
n9TOUIkPyscDDB6loZ+rQtvE+Fx2DdZTjCtS8WwruQ4Sg3c/W7ywCyLKSQ0i9xki8FlVRPrMyy1d
Bgnxhq90NK3OOehIE3cbNTxMZOVVprBWtZqcCmmdIRDpKT3gnGJdNCWYBdnCu5c1vjpISFonMEAG
sUsvhddwyNx50qyXbpofkwRuqOkyLUIq6uHStF9rpcjW9vQK4po2t+a5Kbdq+FeSZdzFylljEBXV
mDqlbZ7VFlY5O6nBGyr1bJ0m/2rNo2G6b7g0q/oaWBeN3Cb0hL0subH1MaXfActXU9+i8a5wuEXW
W2fcJh1UV3mXAQ2TpyLolgjIYo0/x+WxOdoj3oGAArYXOoeaj0DPFN+MI/UR4LnMIU7DBU6uDALX
ZriSn71HzDw9xHmw1DQ7ZeZ2bFLx6JZ6PZIaJOTgbYoHXwtMN08n5U22foJecrgW9DqOP5BIKTvd
QJDRaJWJIniUvho5xIGSPNo2/6XUHpTsVi3ttqZLQgJekPu3eAKSjQwEN62epX5kTiqvD6reUnZz
Hr8V5xDx+wpGgPBFGD7FgHOk4f3V0BVr33lsHQAv+sWSoZOZTbDlIH3jHNdLDkxzUxR/WmFAMHZW
CZHZ7+UpUggb+i7Hm9HjEwKTF8Lmvks37Zz7Bihe2D9K49D10RtOLOTuqBAHPm6Oh/G9H5GGCgpK
1T5xdRAVdYEdMkXsd4zRIOhgU+Pzp0kar6gv0LIZm7xt3VtTfg0L+1/+rH1owC+NOZfQFjwd/Ige
N3nefFDZ5rYAbokxHAg0SiQP3XjY0SKBIQoFs4AQsdymYdtpkqdM3WZbiSToDQjtnO5omiKQf1eJ
HnwC/HKA1b+GWn0NfLPoOJQI6SjJK+mZICRgEulV6o9WPgVOy37hzvXNTBgqMo3mwhGUk7SlHluX
8myjYJnLS/2S808lXdbd0G17GRHIYu3JIV1hjp0URC2N5WRdvInJd7ZV4BnpNod8Y7VyqMwXIMhD
MwB8W8ZZCUsf+XQejs3nRNJr0Zf4h1CrkRBldvzvAvaDZXleNsJExdfwYuktiWx/YwCQV072Z582
UM8RW7eETzc3BLiMIKxedSeigY7I2uttm9mWv9g18GskXooEtI9ZiKDz0q4PWo/SzFIaxMbyLlAZ
hpPWTRLKnJKQp7CVB+ZSnCitjjY9smELRXAxRgMAydSPkmldzbR2lOBYUuNhMNFrVuRRdliHlsMx
tk9t5hUIsLC91SnilHHyS6GdZhSjeC/gIWc8Fptx/FVrc58n9lpYfMPwX/x5b6C7TT764VBvY/5a
SouGf3inWMzTk38c/LTc5vvYNv2g3bAcR/2B+nQ0O1VlPDdNKA/FCcB2F3NwkGHvouAeNJyOPCiI
a6KY6rNQ9zrYbTFRqixZ7xWpJOUoHRTjbCD1lmIqIxCH1suvQKnVBf22Lv7ZxE/i8X9OTiPauOLH
7m+SuPbmDzqwKH6EMkQKOjaKbKTHSM6XMGx+VBCNhky9dHbHijpKPUE9DucGxJ+Ks5bcg/HMeFp2
YFgVbzGiC8n0ZIL/1bLx7UjzGpLhnPnJxWhTuGVL32gWCvi59AfpNtaUTBAAZcd7dfqoMCOpQ71T
6Ji34vZJcxhK1jjZIAFGPl/6kYM9GeFgvm19jHyhBttUN/9FJNAOdbaZTEFSNYa3AuNNjiBPpelU
lAgTDGUfMwcJzJtBGx7a4TqO8aaasf4Z1U7DQoApcE3cz9PN3Qs+KVoWMm5YfssVO/KACbwELWNN
CvVpl6L20EHp8ujaGF9SfKWFDn8R8rX7rH6p1bcJL6/UFXP/vSwWPKAJ1UZTiUO8Ku5KmZyrmIip
VuvOymS+R4uMCz9fnMqe91K2r2zDNdsC0+ZWARVL2Cqfn0MY8dc0sSA2fE8YWuQw+kGUxH28Bzvm
3eL0LM10E5bIz1OozENfnaPgyjITlZDC+zx82ia9uk/WnZ586wCn43WW3pn34zo4DzrU1YSNXQ5H
xNZBx74BJM/+v+tSdOD6OF5kJKkLSlt7HvyO5cSyYkojreKo1rO76PlujnT1NbCAOyCE8UzG3bS2
ehS4ihJydmfKptLnb9Uyvwr1YWbnxeqdrJEQuKgtkqzcphtAnx4o2MvUXg8BMj4F405Pb6Cmmdm+
L59TUhnk70oDqs8q7IZJ1/N8FE9G/JlVwIQzVTM7LxkLGm22zsxuXIWmL1ue0hQbK0ZlWhzjGrhE
bRyTt5qMPUH7bJpDMndWsJtS7SqSyEtpdQjtCUPGpko2ioTCFIl7L1y12RTJUbKCV0wRXfw9juYl
nD/18AfLL5Q+26ihS64avSr6JZG0cwve3pjVUZpkxxCWVxqy8WpOKYqoyNQ8ljkLRHL0sCT+i0fc
VyN9r7mViIcZpMsxHmqahbPx/2O7lCEuVShMza1agkCrsQT3Pd+XPnlLhPYI4+RU3CzrgQJw0b4r
SAOKVOTBJdLfKTlYqg/LWN7YnbYGt0+hwJHYoXwcMENJ3de0pEc+67mG8aBlPS4yLBYm4qHZT6d5
E1nhUUJzUE/JQU+qnRrqeGUm3esrVXXxAa0zvQZ9knd1AHoQV9FHk8prgbINpy355yiHy9br8vEY
tgHlNgj8lhl9/pK4mmW6WTmipWtr5VFRrBcBsZD7Jd1as3F6m5PVJ6QRAHurInIbSRU0cK25WQhY
S2PjnQO4V27WvBUBX5qD3ZKh/3Wh+GFCvf7KoF2FV54PYV/QdVvt1mZ1Dqy3qjBgZa6L4U3lS8dE
odSAB6LbjFZw5T0rZGO3SL8lYnmNbvZG9LwtWYVA0a6QTCWV5Cqa1Tlx2PIBK0W+y9qRDi7A3iRx
Gzb4MHZreJt6HHdmZbwSmFu5rV5e2vY6RxtNc0Ws7SuQYkV77+qSUTpkIViXWaCt6hprWunRjAdf
NTnZM2qHrUUrTslEVw1awCDeUg62CZWUGjBl+Z6M15EZrVrOtvSTTzdocVb1pzOU3HPS2nRrcYKS
UjPo2FlHv2ntahQQVuvLkfI1tBViYwr/AGTUYmcNP6G2IEOnCVPNwMQl7kCbmKSProwPU0LNzFBZ
X9HC0hZoy17A5C/MFP10wvfyTO5fz1zo80niBR9kHUuCsor76RPrUGf/xNqfYvhL256pSoPRhC6e
8R1LNT1fhavhzE/05pAt50ZkG9K11w0ckpZfmuJuJh9zw32I59zaZyOa9gbZOG1dBBGlDQ3VypO3
8EoTC1XsZk81IjytzvCKGq1dzEMj/WnKRs/wDxsNdpinWKmPKzz61honUUTGVNv5Ie7FPKb0ZPFn
BR0wzlsPEbRqUM40DG65HIVR8Ith5gKIkZg7VqqBGBGkYk0sMn+uXnL1RWXOkSkJ3RFXBsC/Wgi9
MWlui5ePJwEWrstqi1M3Bp3UtwBHQmy64VTT0gTcFV5FuK4Lhm1U2uK3foYHA5BY6buEygO9BIql
6AVR+SrVviz2aFgFdFbSAAHb4NSVjn2EJIWg8RRRns1yrmp8R7AE8QlmU9K5ZlFY1AHlLW3hjfP4
UrWQHIe437fzfRZuQlOnmu675NJOBwPhqBqfKlni0YzSe5WLrWlZfHrfdnVupGJnmLC9jY06E4uk
9MX4sWU9B/bDsA2etG6zyF06a1fa9IXRyGmz6pYd/Pakf8jiT88L9F3GLg6X96R+2Eqf41/B8lCP
iotL1Z3VDhlEupEShLIWjWL8RP0X6zrfPLopUGosgL0IaLyv3uWhf4mhZXqTNMFmLw0hdjGJhufw
LUyeT0V80e14V/NJq4Hiwb44WtNvO+1gybPuWCWjbBK2tA2lvty1FJY9h7w3Kyw/MWwgBIAY8JKW
C1PdBikZfYOOuGReCncevnRdAzbqgQnCakMIErhqAwIw9inmSUe1560iz7Nbj+KyNMVLmWTkmURM
Y8XQgbIYQzh5gdURRl2z/tZTv1mIUNbSBpcnCFQ/te9xU/K2t6FMkbFOMonoVPUcSorx/owxk12D
Pd8NB73f2goAQmiDKQgb/aY1IRfFCoU1RZpv9XJC4pkqn2lTOktLYgG6+BoO+m5yxU/htYYM0jFQ
2I0XJM1DdOfGwDQx4wsbp/y3aDE9z23ArNqj8FfqD5P4+CbvGcPG7jvS1JemVnbWMxOiyul8G/dG
acV+OVwaAGS4tUVJVyFgmAWBbCpci1hnJl33auOH/GJSe5JpG1BIhlXZjljkouBiD4xLhTVXp6JB
rIbPfmADrSVZx+M3KqfguUVWUCKafM8U/ZMgH6nst3mW3LUQX26Rz68miZ9X0FOfEbSjX3McztR6
GgBW2bJuedea/tUi5Ab5fhx9z91WjaW1rK4ts9/CsmwqYouqLL9G1fLC/LQgWYs9IKuOYFNUfrP4
F6anPHdDZNqoQ+MZlcN8jom6XDFvkyOABDiSzHO+LI42Bk7SrqO2/Vb/x9mZ7LbNNGv4ighwHrYS
qVmWPCfZELaTcJ5H8erPI5+NP/6mCATIygjYYrO7urrqHep8zV6y28rfN9yglEhYanQhjZgWduGu
ZSpEfv+oXkjQ9EeT6qtduZdhaSQxqTZaT0LS/k2uCy5YWbqxVvQDwJ3CfexUbUX+sM6v6QXVtyL/
BfW36VYmzk2I3YQ6tXLeFQpCIa8AE5kZ3WpUgDLjJILlC7lnSFjCiDo8ZBzke1IJqG/wGP0gtoc0
5RwfqjujE67cyHuqPFn4VBQrCLhw8s8BTdELt7hncKPoCIi8de/J8McoNqy85MlsHPfyIKHNImzZ
llBbc2tVCr+6GoBNuGq0ZV/+Av/tZedGfKjcnd89XaRt624iT7D74OyGhxgMqmX38mNcrC7d7zRx
rPQtoDuv/wo0mlQvNd3U4KdPrOhexNgx0JnujjKFTiGNAsBXeIDge2Am5z6hcm5KV7BncPAMEptT
RNCw2ntds9P+TsaZVsXSD188T/uVc3bG5h25sC22d7QoK7F5LvxdY70qJM059fC4dTOnsnT3ZDbd
Uq74aAFcj0aGDMalBU10tWuMk1WgbFeBts9iQ90rV3JtUWCY1NAeX5bIayZSRSZa3VkaEJ8BJ6hw
SKg1JsqpLkFlKdll0wgmHams2rlGRlhoLvK6BYi1LKBfSclrIX7gILUu4JRccgwKymFACKcN+E/a
/qK4Wykst2VebGIB1lQsrCXIACbKMMnBx2LL6h1/+O2bS9MNT2JWW5Sa9V0uYS5uSKCoqW5uLZr/
FeW9vPvpR/FbmsokMDo9DmmNGtVjm5HFAwvelxoJEb4xUIh+pW1+8EUu0xnc4NC/b42U8HtZm2jl
9Mm61k+KfJIV7L73Ip1I0TjEXNmry9HUpIVWFOVONXzXDn3tBz0KhEdod5c+wks0GH2+eCupH55s
bkK4XtFAZxsbtYZuh98qbHFloctws5CVEsP3xAT96tOiucjqmjJurpLUmsOuVKJjolSPgQr0V4if
BS/Yu2A0NMG706pAWZg5ZLQ63Fimv5EHiBHohfXZxUZyo6URmN6jAbRQypc8hNfQOZlwcJu4tC+J
tsyvNKSIbvF9w1JtCa7KlbGsRwS6otBBeesKJvJF/UCVmxZ9hvMsBBa5hzQQVMmiKcQfQuH+FELa
w3SodB3VA1/7rXNYl7EjAdC3qm2Pv25AuuJf/nphuE8tkOwQFsigtIxi3eWK8EzXjdU4BnA2X0od
V7/3veBYg9HRRKoV1/w8homb6tZOKo9R8CQbiKIZYIIiCrx02OrCDuHG4+GhwTKshBdPLm2LDkEd
+wA37j1+EfDuEAe1YaDHm15+FxZwEIHWDOIv7QVilJkcsOdelABNmwBoEejAhUJfMIlTp1KLBzdL
T3rs49RYbvvEPOfNMewQV2qaPwBqQmFjCicv0mykN35Irr93E11cRj4kBbJ82pHWglrWMXLBOoU9
wOLbglzfK6Mq5ki+LY/CVhNlDYyduvKFp7x+qN2X24+Wrup+3+hdjW03CtUXL7EiS3tR7LA6FBW5
PF5kPwQsqNG/kS558bOJOsirWqmRa/t0Rf80nknjRx188AEzv+Mqvvbd7xiJskW1nJatBX5m6O+u
KqYxjHOadKvBBoEFk0h2iniJqQpdSVc4hlQExJmhjakpGElLlrWiD7pBzO5V9E1R19I9V4Qy1ztU
28AzP0YW7fZahgCLDde+VbadtNWbt75GiqDi0wvFurZgE8LXCPBtjGUnFKzfnC+Vv2FnUTpLmc2r
bWQEOvde1i5L+UIOZfFSxYN/eU0JkNWbUkibAISGaEEDDz39ze+eOd2gJ0GaXJpwwNwcn56h2YSa
sIvVCgC8e1kODbkm1HaWnAJbPlno3hMC0kaJBlnBnnsTW4iP6aZoyo0U1bvUF0ALqRV9J8X/jfHg
Ui52Mn/rY7hxCn3W259U1qe+qcK3/qId65uCXAmGpxw8ud2g2SSCeRCKH5Hp/ygNfM0thXKd51DK
ujaFQHmCogzCDsYOXs0ggweq+Ti7aeGuoX3TkoJtCmWZv4fVa0COmqBTqZ0L/2xJ8cYA+dx4+aG9
0HXpkKUUNfkO2Oe5+xDz51jb93+1y3UAAwGrYZOkD6HyIqCxlzugO7wTFn5+dm2X38mdCeHntQWv
luo7+J9q4wD/u8c9xjEeqdIO/jP+cSJyEZhIB0eBg72xDVIhOrJ8wJ33s5ZASAOPgaznDCoc5FXa
UQJei4f+4UovpG75tzPAfkDFWyKuLR6VDyTZ8nPXvCnEJ2I4nyKJ9jENkCE/0YPsc3jvwg6AYmn2
iw5Rr3bhoo2UUgegutK9GK+0MzXloBDOyZuadkMpHwJY1W11dHQaPJQhKSTKU4+CKLAq+XeVs+S4
C7q017UB7I45dO+aCj7Xb/AtHe6g7BFpfV9eiKLOsvLOcenBkVFfYlk9B+HRy8CIWKcEOB4E/ZBS
SeXUl20lq+AaH035rnH/oCde9yelLxyteB/SPRQbOrcvJZwkvVxEOdsBYSFYIhIVHfkxYgFLxWOp
Bg1yw+ajnLfnsknf5ciwLXJ/iaMvSbnroNuGVsJlH2nWkow6KJ0e5jyXLjKZhRm+y26KIEG+8uk5
YoqTe5vEfavEu5SEkutrrpookiIFJaPuAcxnE8XsceWOWD5QrVaAoqb8qqhbg7YEpjZgjyvnJEsK
kv7K6wVwPAymsHouL7sm3ct03Euwv2DKihAadBASrbTmr4mImStC/1O7Jd41+sCtODq6YPqN/tyo
xwTTaor73tbSkYwJ8EK1O2NfVPCyIphi3s9KDn6Yvv8SpZtUXFr5c1Tf56lsS633IJD/JG0LBRgH
gNRc+g1Mi0rx130WLQAD50ACmyR7vL2fp06hkUJjgxphjGWOfHAjijKBwA5m0dDRzhC5uj2EeVWY
/O4UGGnQpqIF6hFvwwNlTVD2CFiVCBsB6UJmEQvJhQnSKvHiFV3aY0rvEcMvIcBBkl60OwCD6O2k
vRtA2Al/Ivx7oiDaehXF0lJYmenOj/jEEtWUHOxmxS05aW0tsWwF0FlwRckW6dqldE7egj5VVJkP
fvwhSY9+2NrcM5ds6FI6VsjsKBXFhSj42aR3GdBHeOhWzHqVfpW4PzT9yhJecv9DisT7cqBkHiZ2
64NtkdD8tEJKXEKDIcBLod63mNDUyR2Nyj5HJbr/lQcI1yIY3VBuvFg7waJHzjl06NKPfniWS8qc
fnJX9oC/yZzoMIQUeYM4N2aEOI2pzzwSwCQQtKZ1yQGyokEDOQe9SqF9CyqyejCaLfBdnT6nT3o6
xNK9oJ4SCa47epl0/zu/XADt6RX4lhEVntg9doXxV1BBdSf1lYLylrN2RC7R3FpalMT9e+DWyELs
fWDcMEqiBtimXi5BrxYGuRtBMNpKVUWT6tgJuzo+CuauTXaWLgEqeYrpM8ZAguLqPr9sLmF1bil/
xRYNiryp1/HVeVbz/XstsD4yV1tm5u/K3buAnERIDUn9SAXcyev+Puq7d8VtN2p/WSqoBvQxUr+y
d6cOv/p0q9RHY5j1YJ7IN8aWVmLNFUHTK4qe9doXkN6CLfhDUL1n1QNiv3MTlDCh6bYz5/D3+uqK
McoeiXfdhaavuK+9XH80yqg6UTkH6JxkmYXKcZoiboBNL7CQCGEn09BmNG+nhHaNkR6wKAyikqcX
ZS9UJV2HwU1X0UV/FBpOpRQ0S2r02M0GJ03E7Bix7kJ0WqECh9aR5jdUZTIu+5YYmDPh5dPE8pvw
YoySzM5PqtbzC2Xvd5UAeyyuXQUt51T4GWQiKjQBXYrfnQzCVG0NStK6LNKf1ZDuU+sYUQJD7T/K
KL42/ON8q6OrjK5fWqX7uoPKU0Ryed8bnEty5lZPnaWHoPY6ib7fNaxBXw4AEcUDmhSNWbkzlwNl
Qln4cyN/ybIaSQ5DEcXEo97oqIgZ3BCzVYYYHPSOZeMatAsoKov5LwFMnmZmx0uA9sjl5CnBtXpM
t7kK/qRN8pjHl7UKkDIBsuNjmGJiruGBhivLZtOVFJfhz3VlTikRyTkjwLRMn/PLmnqH63nw5R16
1cJ9N7IyJGs6iuogAZbim/uGTm5I0RLxBlOBs2RuNIVrrg2YKwdh+kd7zO+D9q17FsgQ6T68d3ds
K2RG1sNeAGTB64OI5YVQxEfe410vEQvYGOEb1RVkMeWF9Vr/jeIDsFjW4Z8YSyqugWANX0sU5lVH
+CCjEOgTo373ByCEUDnRroL6DCcT/4s12Nc6RdppUfyCilmKi+SMup6pOlF1j7zC4Hsgm/YU/9IZ
He+J25oujwwMWk8yBbEXMRA5SKf+YJ4RTzpHXOf39bOwun0If++Eoo9tblWvBCITocSs3zd3/sui
WwkzAuET/gv62LXWsKJAEAYerRyMB/fQvsLkXYnv3l91xqPke/VmXR5d5SgUGw26ZFj+HLkc2PAA
lbVsQzG+PTXq96Fbl0YRTZJ0S5Li6HJQFrUd7U9w5w9IM9raXXRst9qKFuEy2TZ2tuwc1CkXiJqt
+uUdjPa1dV+sHungbC/OI7e5u91V5rzZz3016ZqG/W9s06XRFqoaIamrhpox7O+NvwRYv0ABmLdX
dog5zawN+fuNqkujK13rabFvWoyCpuO6eUm35QFG6xJO+6P1nMJXp7y6dB3kDB1hG87kJBMHCR3t
UXgw4yZVy3I4XHbdnbVC8MDB+2+JaoIjOX+F38HK36Uzg8kT31gcrSELJELdDMgumetgr3H3OaKy
soHihxnNGa1+Z3gzP7jJPeuvKAY9yodqc3t1TTgw6OJ10r9EQatrs9ij+3BInOKX6Jg/P9Dds7fS
Qn9ZJTtjH67iBSKgjrlJF2dgAEvZ/pCW9dqwm/foPVwav2//kIl9qo2F/AtAPGET8kOwNQiWwhuK
vg5aqq86H/X2EPJ1Wf7vctXGIvyypQ9D0urkjQfujIfuoToW644Oyh49/o111H8U53CDHsWSKvQ6
edFs+qor6Xx7+Imp1qzROk6NFFqziVUB4C/bdMKltuAusDBs9Cjt2m5tVA6WwgJRj0Wy9Lb0b7a6
vcY5YQm6ZscSX+Cqur79Yz5Ngb6ZC3MU1RMFU1DXFDC9XIOKsQEgrODkLqHNLPRTZHNxcTT79ljy
9QW/G2uUDZKJmyE3JxBKd/VW3Wl2/JQf4KOwndAze6JQtVYXxs47c3N64sjbW7YxM/b1db4behQ8
wdTGQ9oyNFWVA+JIdu+Em+FozDglThyOmjmKEkCP/LYteL6Fqs5T/2hs2lcBrb6FdKTXZc4cMVOb
Y5y+14Ibd/J1BoF2P6Nd/iZtLj8ziGZ3oXP7I01M1Dhjlzux4ehnBPNesp/6hXrCgsUx5wLc9zFc
G6flRin0Xnn9DuFWhfh0yPZA3lbtVrGrY0ChfUX/0FqyBraXs+TE/TJ5v/1enz5n36yAcf7tlkYn
WxEjX+KFdxe8KKvigU7NLl1fNrmN8t4qeYvP0h4b0xfhqJ+zdfDMRejF2qGLeectI7tbeUdjXWyz
x7np+Dwgv/tRo3hfp9bFoh3FsnlEEsDIFuj4Ljk62Xw/RDvbshVOzUyIn1w813D4JcTLopiJ2XWN
UuERSltfWg/5C0JgEK2Owcw++8zUvnujUXBDaxTB9J5BWjtyuCuvZAf15FW+QplyPdg0zBb+w2Vb
71W7ONRL/1ivxb12vqx/xU7+fPtbT77pNU/5+qZeqbdAwNkmK3AOzh9j3TqQsLdzkewz5/ruLUe1
ok4Wm7iSGKBeFYvre1Vr3TafEHBaUDtaoi1oC6vf/syenMhBtLEzsS9EaYcQuXTwXrK37mHYdn/7
g7HRH8WP7Anxk9Xw0jzGf27P3sRNFdT8f2fPozxlliqjYbuy1ndPD8MyJaN7oErPASWtTri1nrii
LRBtsyvnxbPdpTnzqt9fADR9FKdDSzYHq2RscC1OsmQzOnPBU7nG4m8+2mer4MuqqC9VaOrXVVGv
UE5V18OK9oMNu8cptwiJPIB/X3Jbc/SltlFW0qJ0QlbtGRPvN9kGErYQT9qx35NVA8K251pAykTE
HVsYq0ow1OH/7xg6P6v+0Ly0i3YnLUBJb4MNrRVHXaOHETnVC+W7Rf83O7inZpUceqdeb8BUb2Xb
WMsrylFOtwGIvjK2M0vh+8QeJu1/l8IQR7Awruu8XHmb9tA43Cw3uUM3gSsG5I1jeRec1R/gm4/+
Wl+by2Am2f80RvzuY422MPW/VGtp+h2aJZ4cp2KNhI4TOc2z57ySfq77tboSV9IO9ZCZdT+Vl+mj
TS34UmVEIkNSWNnCaly/SLx147S2vPSJyv6KjsriDyr795WN6e0iXxdObT/3Tr6WltXWXzzenvYJ
wzlNHyXjeRGE2UXhl0gncDiOvoZOdgLtbyN4uK1sb9ltjfvinB/DmTrd1EGkjfY8tTK3hYYsHbJF
5yR30S5bbrV7R7Zj53FuNU29ljZKkowWvRepB/kxfAg/hidarTX83N9IobxRBFHR+rSBrl+2ymO3
Vd+L13+bTU377yKWLDGvy+tslnbycPk72DlL2L9ubGlJ348ghtjnAg3oucn8/hanaaOFVAthZJSt
wUKSoIYs5KP3kK+io/oo/ij5ii+332sqTqvXgPIlnrmGliYitIAD8DS8g+6aO/elOOJ7xJFkN0/l
Bs3WXbAFNfW32sgbMM4rbw3r79nnyL39G6ZOpk8rqy+/QQnCYRAaPmn3V7PdIzmd8iM8h/hTrelg
5X+VXf5Q3vn3+sPtAafuEOpoDfmpEQ+Bydye2sfsob6+bPUcnzobe6W/1s57TNctU77PnAiXJbK7
4pQ/ZzMp1EQJQlNH8bBAlr/uM6ZcX8u7egvyalktrte1gaua//b2Jm4GZ3CucTifyajUiZRZHWVU
NIK9S9urbM2H+uCHB3XYUJtMSGER5zonvwp1wX1p2Z3EV/fV2NUmvrUvOPA8wNOh+66YC9q14Pn1
JSDnv8pLDGxgZ77nmg0LrWaq/PtkZjlcd9Q3QVsdBe0sHDwkKvipFC+c6CmY2cGfJcbvnjuKh56R
JkL3uaE+ggda61tlJSPwt0VKFFzsk0IR8kk7micUXJ51GwKcnXOPQAqRgkV9RJliLezCmXrxVO73
eY5/WfKDJfhqUbEGLg51Pr68vxSX8Upbuwvd/oNk5sl3glUxt+QmgsnYNFu4BDD+gfgcjEXgBBy7
w8pf6VRGdfsMOWcJJ3+BF8+utZmKozez6pTriv5mypVRIhZfKlUwLnzKhr7/NU7LIqCsZXR3VUXZ
Ww/tHq+ovfwTcZpjcIaWdF9+IND7K78nHaGLDxEMnMKPepccy1PvuHt4g7dDwGe977ufNtqEue6L
Ei1KTscPxALy3BbevWRRPtY7GSrjh+ji5+JkM2tvKhFRRsG877KrdjqjlavWvjj4xxHK6037Ljjq
9iN8uJ774Pn3wlM9504+VZT5bLd8WWJqQjMzBfp9UNcQ1+76vbQPH9H2tqWdvqrXdCgu+3T9b9P5
WSX7MthQC3roZsXnHfSUvRW77tm7N5z4zfwxvLS/opmJlK9B4JvP9hnRv4xjinpVJBquxIjW35WH
eOsvY9u0h6XFGtYpenFqINSwEPdgZjaRLb7OLeap+fz8SV+GboUeCLTP0OVZwcySuiqJtvfLeEg3
/U7+UN7MeuGq8zXja9b03auO1oxUBv3/u30jL3/CFtEZ7H7jr2LyNzTn14H9E/PNJTopM7t1arxR
fESu5YIJEe8H3nFrLZ7wjDjM9R2mLtOfG+PL5Kmm0GixyMNr6oOXO8QYF+Gmp4Fgzfz6iaq3Nu5s
AD3F6ui63NtVtus35SnZFbvQRmL3rt23+9rBAe4EytXxd+Amu31YzISSif6l9pnWfHk3ra26OlQU
nLK31o8YZYYFRffBXcPPkDCswU8I/XHKUhscBDRkpXGtRDLwp4drAoihvYKHCkIZVJAusS0aS8NG
MvE8sy+vGc03i2hs4250YZG7HfsSaQpphe7r1v0dIAH6YN2le+tettsj1hU24jwzA15D+3cDjuJq
AVLeLCSRRONlOES/UGlB+XZlHJHHpD+7sLYwevW7eh38TFYzQ07kNp8h/sv8w0au0BphSNRu7qPN
9WuDctqBt/jHqPPZsvoyAn3xPnJlRoi33KG7+3qb7JTXfoPd7gFcwCbfoGyy1HYgukna0MN/mr3u
TL3cKAoYgdF1hQshV0NdPXvK1vipQF7O9yge+Xt/Lh+ZGOZ/3N4917tcrpu/cMiFF946XMlbmhlr
82HmK00sjHELLC66ODKzjoXhDJXT/jBO8i56qLdAKrbDvf/iPtZotyzyt2xmXUzEM3F0Y7toLVgN
MbymWFCpIRHj5Ljo/8xdIqaq9eJopatCO0iXrL22maMH5dWntpMf0fG+lxe/b8/Z1JRdD8Evy05s
I1UsJJrB5KnobD62OxCRc6iaqVuXOFpZkide/Bxm0AEFw5P7hpFntozP+nP34CGrtJDWPZQi1Hbx
hHi//T4TRapxexD/0V6EpyceWlQeyQc5qnfZtkZd+Nz80+VBtUbX2RBCrC9cXZgrp3+P9746E+Qn
ZguG7n+/RY70npX3pnjAtjC5S5/Me1hz7sG6b5fuAR7kGnvKk/DkzjRpvv/0qjVavJKMOp5W8h4U
n5/Vc3ksZnO17+9XyrgObNXwwkv5YhxcC+2oIrozZUQ60h4Uxu3P/P2Zo4xLv7XYFmYfdcZBEq6K
qA01riJkbXnCyoqLZmZ7T6QUyrjKmypWiQvzMBwGyI9519jq5RmwHSxkY9XpWH9Xe3N4j605bOf3
q1cZV36brGsLN0YLq21wlsawTih2iQh7pPXwVOjsXG5sLX2+PYdTH2n0/RWIlmocA1MAjbUexDcF
+Wd9buquEep/z2hlXJD1VD2/RKoyHATPuG8LlDrxTLv9uz+vdt89e1RoMIzEzHS/ofNeZhiZRCUE
28i39HqJrBrut70+aI5ooKKbQ7Y/ST3Ez0DDewZPb99JNB+o7DBEeN8qSIk3kA/cOLO8RT+IDbJB
Ml4BFzRSchV5nVIUgr1eyeI2Nn1x3yAkb/c1qnYtAs940KTmT1XGum2BgBraE8FgGQczkbD9c12c
cWLR+t3gPbmM8x5Fr1jNkDPHoer2TEztglHwhgxZDsiOXA5ihTMGlrv9AI1UAQygzYGprnP63VyP
InhQajp6ewzhK1GwLhHOIDXwNac10KEgQxadrjeqo9zm7inwy2YXJwhO4rcYonSYD3bYRP1MAjG1
Xq95xZejyr8ksE8Nvee7FcBYg52JrsElKJa3J3Pi8ePKctW6atYrbX8I4hICCeaJ1bGVRef20yc+
lTaK7WIdJHGBiMxBNzt1oYrWrwo/Qbnq3uM2nFkOU+FqXLdGm9Uf5EFkkAvIXcApSMBl7S5MVICM
/t60htOgXIwFFsFYhsDavv1uE3t9XLcuGq8oClfukYp8bpKfWXj6t+eO9rke1E2RZtfnCpArzVUQ
pTPHx9QvHm2cElF1o0x48tXwp44eO3EGXzG1iEZrtKy4Hwqy1B80w1/grO7KeBCvb0/HxBIal7D9
xPWGNobKrMqUthRogzqS2x+gwG8/f+LwUUdLNEi7wauVJDvqSAR54uAuJMOQt2qLrVIgKuYuStn4
VgybMpPxf7s96vdZiPI/dfIYov2gptmxCZr3LFI0GCxKso5iZLWzqEHrCi/F20NNTeB1NXwJIHkQ
mHmqZeGxVrKr/10RYOtXmO+hgSxHjqDxXOXv+2uB8j+V8D6wJMWtcMZDZwjpszh4Mfq9cEEnsPrR
+vlM/2ZiFY+r2EUixKqK9MaxFc3gueCb7F0rcze3Z2tiKX/CO7/Mlu+FnuXlZXhUvVUbPIXtScxn
VvLUo0e7BOogACE1Do8CtmmJ0WNh6BTlP6Xnyieu5svvtmLVc6MMO6eL9drGP2PaCH7y8U9z8lmE
/vLsOtEstw+SBMXic4vIJXaYPsWH2w+f+Jyf7d4vD1frpm3bVEqOTf2COQiieTMPnpjucZXWcP28
SQUenIW+tDXTcoU4nmL3V6242z99YoQx5PqS5mbud9hyaEOPod5HhVBj/W+rXB6FJTXOL6lpDNEx
w8FEkE9KvL39oyfCwWe78st8Q7BWSz1oIlT3Er4joHhDhUmEjIKWyi+3x5joAShjsLUicREywyA6
dl6IsaaetpeTJKQNChiQHSQf5PzgXU0NrSx04KN3jjWkCuW8/j2qTWEjeW03szEm1te4fm5prt+k
eh4fq/4kqAeln1tfUw8enab5IDW+mRTxMUQOpTBe6mpmu019oVHy2UjpMPi6FR3NQViriJiXkF4C
bGiNuSA3cfp89k+/rIEmVkshTxmhEUDW1aiDn13hb13iB6aE9u01MPEW47r0xaPoLWkB04NAaKM+
Ri40SBic2VDPbL+JD/CJY/jyFpGeXXSp9+F9yQlt0xptizk6wtSjry/15dG1UrcxSqHxsb7oVIgS
+RXE1UxCPzH5YzR+L8JnL0IvPua4F0Pkgzkvq4iSD6HuaDVGd25s/eMMjVJJI0/0xqt5DQSWvOSu
QRv49sedmJ//KWpWCcUzNNsgDMlIE7/H1UzkmHrwaFOFgqiLpitGRyGFXW04liLM/OQJDI0yrsr5
nStf4mtEBa/nYlyfQRTWSLpw04DFVYnoVQb48aYJ1+gOnTBbqA1gRHrV3NVVpq6zuM6odg6u8y9z
KFvXNOrLGrOKzBCxX42Phs/Vlbt0VpYz7/r9LMrjkpqfi4BpVXaGyFU/MSQ8rt3l7V/9/ZkHFv+/
v1pMlEuJRlB8tAY+TyqgAqq0eY+rTFfY/zbEdegvE5OJBlKyQwttBuV/NDWR/9WpK8zdgqbe4Dpp
Xx6fNOklQ3YuhmBNkW5/CdadP3OXmJj3sRpH0SSV0cc8uqhRJBc2TaPNfNGJHz3W4ghFqR/cgmt6
K9iCVC4j4WeGsPrtCZ/62aNvqnRCM1go5R3qHICsAQNaerj95IlSvmqNJlswNVw40Oo8INr/Ep6z
FwV4l4IyxVt0msurJyAf6pixEZeWFGppLB38reoUz8be+NFvo52cL/ArjPEFWPj74hR3G9NDQnBm
0r6/7aiW/N9lZHjh0IgideR6C8gpe5bW8aZ5R03m9sx9f0qo1igJoFYR9mJHY8yAPviIYCBm7Oo7
em63Hz8RDdUxsSTThqKIOno4Bqq+79qxg3EWLjD5vHeJiCuEvw5g22dysO9XrzreF5c6NVqxoqFz
bbQDiJ65q32CPP63TKeOaR1Z0mIlGBm0cXb4/jiIje2CXf2UntFJWKM4fo/Ow6kCp4wy21KEm6Ov
AhujFjrkwwuWgQ4Wkds5bPRnBv3drxnFLdBVZmeFV0wOGOV0Je7kdQQIxX3K980BwNPy4vireofP
86bbNBv0220MhkHlaj9vf9SJJWmOjvu8QxqwEFAEsBYwyO+CLQ5AZ/fh9sMnaFkoa/93waO67CqZ
0cMNOQxgtHvE1h6MlQXOuNx3K8z8ngCWgRbBU/Wv97N/C07oyJQv1fn2+BNIHzxl/jt+jzxm6DWd
dOhX4kvz0tx5O+UOUJmtOSjF7VAc/UDiep0+oKs+cwmb6k2NWSl6ZaFnd4U+XKHGuALtjBU+UvsA
MFm9FH5CnL+v13MJwSfU5psFNKZr43aOmlDLNpFWL+2K9uexfirW4UNw1N5ReNpmB3+TbZMVKIty
7S3DOwQMZ471iXBjjKJZXsAGryom1+1s0Fq4UdTNA6oaVPRvf76p3fEpsfT12M29epBLjZez1edh
izc24tZr96y8Xrt8ACUggFwgZ6ibkLW0C68vuP6V0iJtZn7C1GE07mvpudBxMw2kg/jiPykb7j3w
zCrkVI9EhJmJ/L6cqI47QHE1WFqeg0cTl+WjvvvT7tJduw7Xt2dxotatjkHwgx7KWqpynnbhVnNx
sW13yg77erSx2Oszg1zjxTfrcIxvb/o4FAxqMgB+2hX2eIt8K22SbbhyV+AIrHM8M1cTmDN13Hyw
Mq8SmTEmq1xIJwnbKQxACSjJptyCpNyD/cBmYFFu0hew57v6pVxHT7NI0YlwOW5OyGZZ+2rmX0H1
cYIq+UJ9SffmIYDLeUXVWMtgjcKocxUg/GnMhOipiDJuVmQRfpmmVl4BL+3KXVfr9hA+BXtcN218
1leoTpsfl4Pxj59y3KS4XER63SnLsdv1J2rZR9Jo9Sw8xAtpKb5a58vM6TBR8VG1UQBxy6pAH4az
p7Y7p3rAC+z4p2YQ2TY37dGfC8jXx32zNLVRDbVTRfmKVLzyYdUdrI8dMM/FQVjjVbXSZipkn1Wq
bwYZI/dl6vyWEdRX2JnsoE7MIJ4THeWf6KyhGoCYa7mXt8bae4zX4bNxFrY+/jKcBNbML5ja5uOm
x5DjtpFdX7OBVYLZ7BJTnwV8w+XsHv8+51fHDYhy0CLT6HlHYVMt3M/JRMJnB48JGvPFjk5zANaJ
gKiOsqJBGKikyOzxunIAl6KhRWISnMv75PV2uJo4usagf81FMisyGEDfIdG3HO774xyhYEI5QR2D
yS9u4CV5x7OHR0yW99md7AT3a6S8kRC5m+UPTsRb5fr3L0djWrRCbV2/NuS2dX7AQmmv3KF6u0Ln
ZhtzDN6eqIkvMa60C5Yu14nJMO2qeUOjaXEF4YuHuWvYVDQfQ7ERAGtV6Xr0yZeFf/Yeaf+foh0+
Ez+St/ZV/sHFEq36pXdE0A+DQhTUbC++mlTdfr2JcD6uxschWl1+cB0eVmRxx55BUJs07fbTpy6Z
Y+2TavAEvRYI3NjJI3vXvaQr8xEdEcfEaMsedvXSeLqQnmn38WZmyKk3uq74L+uiGfwBGwqGlDvb
1FbBRtoge4VliBwusC5fyZsSL3QMf9bR+Spqc3eZGXkC8quOmwRyWotBJjNy/2HgPVbaiMOiR4jx
2Fo9xSthGb5ADuZNrWP0hIwx/1CqmlmnE3wSddw9sAJaAxEEXq513q+Mr4lVzBI5S+vR27j25We0
vhybI2B05MEW6YOAnvkC98hjuNdX2QY3E0SK/sx8g+t9+5uzYNw+8HzqaLJCnMTL1E5X7X64r1Yo
Ta6r3Rz3fYJ4p46h96WkonupASVO7qwfactsLtsDW+UFHaplvC8O7kpz1BXaYxqEppk7+bW4892L
jQsM3Db8TOfFrJMP8aw6zCGjpy6K4+5C1JUhTqqkAulBfuMywcp9rT+UFRglRDjPxTF4Zgk5iCSd
s4NcbmJc6nfaT/lwmXm1qSRr3Bm4VEPhlxoXqRYdZESflnm1dH+LZ6NaDLvhsvA+tHBRvXa7bqf/
H3VntiM5jnTpV2nUvernIlHS4O++0OJbhMe+ZdwIsVIbRe0S9fRzPLtmOtM7I32mLwYYoICszAh3
bRRpPGZ2vlOB/1eKynGZ/OxaJDGHp9g/qYcG3SBVIN5EBJTpto/JWbE62dV3CHZ+8ei+X/YP88JY
c7o0M6Sn4cZCb3cAh0AsFtW+wcxwKtD66hhHwp3XCLiBUDxE+QL/B8CP4I8fyPCenhK4vppjvkeS
P1wFxFKTDvCQPndv5U1eB/nd9Gk/zNcNLJMy+HMf2rToldlVe9hsAVIWVftTXlBfDRBytOKiriNr
ZpQ4noPsu2Of1R2ki50bmlV5ASfca31XFcFtfn9iDvli4SVHsXHmTxWF1/iCaE5uCIxTprhGdbY8
dNDDRSJ9QZgMy542nILoxCF/HVLw42pdALqaonc81MghoKCRdUM3VYQA76HZplCfrBOFP79eofix
8rrUfT0XBM8QbfE35Upuxaa7OjVDfaH48H/TQAX3ddkdLuJa7PJv3hrh9p5uwabfjWflpYIVeGCh
3Vu922cn544v7tyxMFrIalGuP8FpKSDh6/I4B0hY4/lcTwHaSk48n6+KOb+7nP4w+Me6KLWqCEps
L9Pzy0jtkoOjSfAaPcButg/IGiZdJHi0Qh147wicdlNwO0QeLHiyUK4/Zfgm0dRPVHBKvfxepPzv
kwp3j14JZmijl1YyGDv5K74pdgBynB+2HSi/X1vBnYcVyQ7FDlE2Wu19YEADC0tivRKY6uCugWgu
QWcn7LA2CGCDFKOtCiYIOnADxy184fBrgu1miGX8EiDvi3KNAPA8CRLgYdfA4GzL9bAZztLYW6E/
90RM+EUHET/WtYQnk1ZoXBW2pTByytdsTa7nCASVHrLCFGWhG4stbPpgnmFHPXY/H9/uZVSs4PN/
hmqpU32iX4SP/Fj+yhZUhMKXlSGOAG8n8rFTOdwigXatLOxWqKFdpafmm19vkrl7tEluYS9ZFIdj
JXvrttq+5tGVeRtDULvjUwP419EDdw5T3Q/j1xJc5GSW5txq9kWxZvPK89fZqTf/i2nFOV583Nap
2waFipKi/C6GnS0ojhT6axqL5cQr+NUVHMU/A8IDlaDg5BxgTcJXhkbA+lXziYH3xRUcSwig1cwy
P3y7Dwg6QU9jDC/I6sazw+k/7PzjxztrMQwalTNLvgdXtbgg9wtkYQDqrud7HpgTsfivly5+vAGe
XBSQ0xHFdrBZc+IK7FQTJTSSVbiIEKU8v1+uvjrK4S7+MJocno8AMB1K+mBAPq7bd7hToztmSIIZ
ofCpUP7XIQ1Qfj8fxXi0H02Jo+QaxqURwsIOFtXwYBfBYO0SQAJPNS5+dT1HCdUi6wsEUDgS0F1g
38HWGTlIr4tNErT2yb3JF2Ps32SDfOo4A39tb++lA7R9jARecUWa2NYn3pEvFHN0Wv58yyoxJc5g
4xDmOoeTDSwbPlS9YqBpHDDXoYDRog7/ozFwvL+urHbKQY0oUC8UCRURByCoAJ0zfI4apOlOhZ1f
XdLxZqtLTek1hxx9PYTIrZY2qGYAgAfDW/LUgQO8gLse//6SDgPrF0vq8Y4ghSLht0tR7pe38Y6+
1p/JE7Cv/9l3Oz8/mT5BB7qboQ5j+LTjZZM/iFV6/fuv/mJcHfdkVs1iwc8Bpw1kZqfPkMm88quz
+uVUaeNX3380qPyhcypPHkpIypDeQcuw5gAhjsZ+qT0xmL7YjPHvwuoPM8pY6ywl32+Pg6ay7qWG
5o1SR/7MQ/nN28CHFEm039+uL152cvj3Hw4FTeivJ0HwJKwLce581ns/OjUDf6Gsc3I0bSV+p0XZ
6XLvsEBfcAgxDvy5wwF0n09zZ4M/BGuXR3mi++Crqzmauiw9zVNmUNlVIAJ6aO+sG4BjD2G2/g8P
cDRwZ6+dUIGKA1SA/HpbOOrBpKIl2+XlVBr8yzt2FD4UMNHzeI5DyJf5rXorPu3P7tq6AeSop2vv
rd/Tb79/9F/ow/x4Hwl/e5fBx7zcT5/FEoJjAspwHvAbZsdQNdpd+nHKHvCLl+a4w9MWne55TYt9
UwZAr6ZP8t45MDICELhOXMyv10d2vGfsyAS2s0DVWPUGGvKMvKgXlI/szb1OnrDa//4ov54T2fGO
URFoaQJdQfvpOmHrbA1Q0/yibn//5V9M7uy4KGduMsfyJhAg0Es6341XQDGgvUFc9s/d5fjcvZ44
zFd36mgGK5sMNPECF1HilVxiAxwuSqlfwfjM0LVoBxY/8Ux+/dSZfxTJz1niJxlYLntY4qdT4PQw
NlhPSZC91acWki9yTex4w9v6gts5xzHAr7V4iFRomWJKjt12BSf6KQ28v/o8/+tt/h/yA6JdaaSu
un/8N/7+pmvTZjLtj/76jzut8N9/Hz7zv3/n50/8Y5+9tbrTn/3xb/30IXzxXweOXvqXn/4C5mbW
m+vhozU3H91Q9t8PgFM8/Ob/6Q//9vH9W+5M/fH3P970UAFqd/MhM1398dePtu9//4Meuu7/68fv
/+uHFy8Kn9vo6n1oX7p/+8jHS9f//Q/L439SjiIv4nj4Q5BDndz08c8f+X9yYM6IoIQ71PluXF5p
pKZxUPdPm7q2TWxq26AvHF6DTg/ff8T+BArJJ/gu4aMbBF/4v07up+fzr+f1N/j4X+ms6jt88c+b
JMdxGJqehPDZ4fwETufnNQ7g6qFMCyFWs5lMzE0d2EAfnPUkv+ZWBwcOMUdDIiBQe2h4bh5hjAHV
Xiq2HWerjWkiQWtUkIBpdvPDffzrVH88tSMnU5wadziKgRwPOUzhguX386llbjex3h7leplo8q1M
qgQKm4KME9acF+t66iTGstOprasXUp7Xsw9xTzhZuiWJZW6XzNRxw4fuzkqB5gS9vLMj26J6U9Np
uWL9QfuvZZpd5Shdr4OuTewxXLRirxn2wD0400nygYyxD0PKtFVQNIoEaVX0KG1/f6lH2sH3SxWC
ob4RT4Ay2ztaOru05SqVc7JKiSXu5mrop1WSzGmYNBR2o9mQ3WbUWraeVVgAeg5wAnFq4Aw6k3pD
oCoXRKqe5ZdZ4mAdTHzvHeWZ9MDGOhHwHjn5fD9T16EUo/P7H8f7htRrGDh4WbrOp2W+ypWr7j3H
j9sUw8IRfLocW+PdAyfcrpZ2tC8Xv/a2+eLqqNC9HMJkYPO2TzSakBczrU7cx5+nbZydzalNPJ+4
xPHhq3t0H4WeRenBAmiFQp3+VvfNHAmPeOFES7VRWTE+EFNc2iWo9B2FeZ5zKIz6/Tl4R3VQ30+C
+yjshzZLXJd7R69U1WnfFq3kK7cTFtbcWUrY8SuvjnO7eJK5XUeGlybsyhxoTaezQ4+A3eTK+2Vo
s6hoK3pWNAsKFFz0cVrOsCagfqMYe9FglI36Zuqq2gm0ZTZCl8VKVA674pkzrWFWByfc/Nl0LcX+
jeQP2oHrcldXxUOH2RwV4+MaRtZ22FrTXSrQuddMWEltA++EQNAhu0v5BDyNALwNfn7afckdSdOo
LFi5SiyGLJVATxcElSG9V6Qp16Ql5xkDAzOYRhsCY2XDNoQbOW7Bbi6sQJqegEbreI9DklmByZOe
4zQcGxY3I6Cs/khiFPneuW4xR50FKCFo7fbbJFT57NGiAVstyYKO9si3CEmaoF1mF+9yU07xVDrY
16FRS31YVglPSQr+UFbi/k59CzBbnVuQOUFBfSA56MeJFNNmmVXz7IvWvrAUcD+y9sy6Z0MS10mb
bVNn1hsLLnMviQehQmXVuect8Bo2wA8NxcHagwOKpJ0SzrWdvpirAk68c+OcV/0IWKYoxQ11QH6q
YXweGzGm69TQ6txFV/uHf8DJMK8Zt9Sqb7nTl5Fqx6eK8Xblucm0JoNZntxSA2emhX8JWvOBoDtm
abCgXPG5n5JvnjddLQZuEeE4OPxOTwX8gL3xLpvmuoxAJffv8snyPmVZ5+nZjMqAC87RaOR3lIJU
V0nAdhZ0h5kC99502XwhWdqB9tQydStMDae1ioq10+psPc/9rVG1XhUuMHe0kw06dO0SkYo/3KVp
7iPJTw06Wr1xRp2VtmI/w0OcmU5XDZ0pOMuAzNDOOCHY8mWsJ++bWTTyuXr6Vqa+9WGl3RSquUuv
HK6fZ3SwoaAXNxmsJJiv5gLVK7b/Zpk+bpLZ387l1F4mpn+lDWMo66oB1nY5lPSRgT0OopJjoaG3
FD18v/KqizIMJNXN7GxcrOu0ya/LxOmugPiK0Cg3bMti4SHexmRlD0n/XpTOlUOTZT016YWq5bRK
y8z7sBb3zRphuDKCmhTQBOn6PFNFOPgZnhjLAGTQKG5L0oSixbFjZ/OYpJ+8Nd0F5hriB9aQsm/T
0stA00KsaKLHTbaUWR9CladRakuzbacWdIva/8BSDV9LRwJNPiTTJTwnllWRZ/2dQS18IHVjXzUc
cp1ZaOzn5RjVraN0kFEDDGTTFsjJVhmJsWrMz6qa/VeuGvirjal4grJrP9cVBwfSt7PzRHWEh0NZ
qClAWh7Qym650cxfLmbqqXXpcHHpNdUbqGCPsusMKKG+c97VVG6Y6yQrq9b2Q8uX7jZNk92SgCSt
lYKZ1OyiiFhNPNS+2FB4soR5YkQZtGAWbQo/txC55x5alWudDp8F3tFnRgSojEnJ1GUpAaH1beKu
SniThdzkW6OnErS8JV/DTdZHKiKf68ehyvk2VxNet9LeDaUZPomzTBcayJDYAQZ9iXVSAmQkRZFf
+V1nha5gTzkYZ20yudu0wzTmcVCPiOMipysUaBcFL8DktGDvskjxmDmeW4XNNFdnOvHsFfCn3zo/
D4vWSm+s2msubClLUHbLIQ3UVO2o29iRi1Lxu6lCFRbmXXrTsR6W1azrVkKkCKHInPiAE8xpHTky
u5TpwFfazR41KkKziFpjVwNnNyzXuQ24Zy9HiwV2Rdt1vjRird2+3RHeZREAWVWIMaEgdTHI6JYs
RZD35XUDgG/UuCoF3bnJn9AIkKEgtyKftVymvc/Ua4GWkDPX8eutnVjO3ZyXZVSBS7qlU/7pi+YW
fGh4GfnD0/I9okplXa1SpZo9wFDVtqiEG2heA37porATBNfkMhdAGi79A4oDvIBTcYtlKt1xPgPY
1g7ztvT9FWG63ol2Os9Fd+kaeHNNhl/UaC0PLHAd4XXStls0tqF01wYUtcgWF96Vyy4ZyXU1gLSX
eRM69cXUzxB5e+t6RKFbUAiThHzO5oi0GRJaefJamcSNUiCxQ9WIciONlOEw1o9tI/ULbZr6PmN5
GWf2oAOfjy34c7azzlwG7Ca4cmeVAHGY2ynfiMKXeEFtFs/+iBaUtHGv7d5L4ZbclCvwgw1g2YPC
drq1LweVg1bb2BjfWPlGUMDH4kwj4rs3fnWbp8p9n5m1b/vsfsjpDKhlctWMYx0DLpZ/grM37Ctb
qH2euNnGm50qdPtkQl/LnDkfVZeVn6hXn+Ct2sAxue6/c+fnYKQVuZpzvwamyrKUjlhD5BK4FoD1
W3iAwJAqlz2mL8o9BmipnEfvfJR6aFdAsnXeWZuNlRVDthNgQ4+GAGSVgBOx7sdZIws5dHPJb03m
tkgLYsNaJWv0l6TRZGUVC5yhb+FL6FAfOb6aq7cKixOapMYcQEuheMNC6lVL9664m9dR5jSEhAQD
SG8qv27tdT0r2FXUlavOaVIOmJ98wKVH4fT9Re/C1mAjm84ygaKMyC0hc4PiqIm30zWavZo6sLIZ
11a7HT9bQGnaU3uSn0NrwOz00xSgHo346gLDfMAGpkVtz5xW547fzReumnE/mDG4Q2ZI+IQALB/P
XVDvVbQw0z3atKT3Q1sXAMON5UVdeZh0jWNFbqYA2C16vmldzZE78VB+ko5L5+KFrdMirpxhwIMj
sg/cAoxaPqR2PCwGosLYSVOHLXfndULVDNgKGWcetUwvOk5NJ9tg0e6kwr7vUYFa2KV1pezBDpZB
yKshzYrVaCYUFU8+OUOfEt9zwVFzPOnkm5u12Kr0zC3qaHRHja6UNMPcBNOnbi/nGibRSV8nO0uR
ZFegTIhE0IWqbY1swC0fbRCBh6F14Dg7ukGaUVShAfj+ijuAOG2oQHvlYy5udKOTXZqNiM0WNSF6
mukqAeTltQa3dDcAl4CKhyTLrhhL+CMA4vwZsTaP8SvLq8XdJU5cWaHJxNLuB6/6FP6NWWffumq6
bSGKYt+FqvCm1REgtY8Z7luYAH8LaOtFYTmP3QJe/GJzBKzjCAtgh8ETs+huxmbk57oy/fkyuUgx
Zc0EuzRS5GjBbCpQvmGgtMnZ4tXYxFJdbeC8DtZlI8sot8qxDSsnOQiJGuhhlfYJ3P/dYVTndYm+
ZtSipj1IygO19mnSd+wazkhpHixZW7xPvj0EBOHleyut5ox44xBVlCmA71n5dGDRouLXQgLCzeDb
JOo7SwsLWRbZ7OoDl912iQ84XZ5tEbe6QOqiMBUecmaYA9rO41rwxiHAnNtpHyyLqeyAseplmqbu
1fM785TapdjabtOdd0Vr3ss8/4YSmG6n6QLbnFTXwFR3bfosMo0N8NIWMiJLz15yIMu3cNaR+17g
YWfJeC+b1rnnXQuuKvDLADbWT3REcFDNiBYiUQ/6xepTkWAfXZL7ysO0FkJZnPowa0UOLyWRzpBJ
WZm/q1pdkdLKL/D+qn09g1gYDjh9eWBA8wj+DRz3TzqIbYT3qQoQ6NXU78Ya5ppFQXZA3qV57Lcz
3xcIkWPU0fWXDYXLEO6EU0Y2xAq4UlXlkgZz59XvmUCyp1Y2jI44qN1cW35QeNX07JeKRMTrr3ki
8ZGq8MaI5FXyWNj2wZOs8vq1Y+OlcedBXRpdbyp4VSSA0oKZ4jZIYACCG3jjaIUy89W517SIPj0r
arikKHf1rcCurY9yHObLosu3WHcxyyVV/5nNdO6D2gVddTMIu3ej1uoFWhKqXm96G3TduCwnn4au
KZq1pP3SbWu7hlGTn35WBHJ96Btnw3VHwopbcWvZKBtRZTiB+Lu1HL+/9om6nnrAn4vCe4Rx0QLa
eINgkrcvspNTYOV4vxzYWd0lc3ld5AXdz8qt7j22NApiT2GeZIa3Mih9OwmGxlcH0C6MACe9rMeu
iAaDxDb2izheSQF8ricn8AX2qN3ggXmBCThKUsRfEZcehCO7AMuLcpSUCZB1fD+FhoRoJ8xyN38o
J/hoOQ1CTgTf47nWKt0gpCtA35XggfTzdCcce1vO/XlLm/IWNgAY7KUycVILbObyVlf39aLnKJ3d
EQWA6aGDuLQtftvPRfY4qQGc2somqg3mlrUwMzSY5BvM5r6hzgWqF1koyxn+sYzLb1hx0sjPR7Zu
67kHP3Mkka2F+0KG9qEuhXshiiR/VYXqztQESqXTFClC1m4ry/zWtrziG/BTjbMmZQ6ac8vztx6x
8mM6e9MKLefyAYEtist99JnVapxehqVrLxfTdChMyLDg4syKdFv3GWDfXcURPiyavZFJjmlATe2t
VCtc1ItjMQC2yUUlPCdgjvhUn2U5yz++Sxf/z9TbnxTf9Yc+KKTd/wcS76Fe4GuFNwBp/CP7Ud89
/P4/5V1KHWi4vs3FvyTcf6q7kMj+JNAuBbRVn1EAdP/421/irvMnsW2whHxwI2E49b3V6y9xF58h
nPi+jzQWBroLIfD/RtzlUEj/lZ7GMEDeijHA39HE7HHoqD8rqEttkdSmEwgN2SwCLu+ttjCxTFAM
I3zzMNmeCvz8vBi3NVHojRrGbLMs9YXx8xN+ez/LzH+die/5THCHuf6x+dLQpYVKkkxt62LaouA7
KWGNkX3DJoSeSKgc5Qb/eSjcQ8Zt5tqcHBfPNF3OSYqofNuT5DG1ga2d2fmcCL7hbUpXNXRV4Jen
8sKiEszpDGGSaMt8tTCGOvyh809Ipj9neL6fj4srx3MVNiHs2NrT9S1tfELKbQKycSwd/2nyVBa3
tb1NxeQi41vAG5OI+x8G6S/kc4yv42f/02EPaeAfkteWKDg1jSm3U6MPsQ1yirToOOJx70Q1wS+e
7Y9HOi5KG6hJgSui8JVPp1dLooU2x9Q8LO57mZ28qu9mHv8a0xjFjLloBPt+M/F4j5PyCUJc0jm6
wGqEsvnELdxospMSpSR5ADHkARH9Wvn0s022DiQpWezqFBu43vaeENSnazWv8dquEq+m8QBIM9Vy
20/rss9MrFQFzoKGkZBdsaiWTUQTAw90YmnoDIxeDVUDecayX508vWwWzNI6p08JHj6eIHbhjG7S
dLwvFlDsO9Hd55YH4QhxQazSdoyog5YSP0u+YYIYrwUgwcBwemGOom/IZt5FkhsWTzzRD21vgxwy
jNU31lkXZsj1zvD0jhjs25wciMPRDm3syuKWsVuEeSbwPZnu9ezv/Rk+/0oNkKSwb5IOtvJzsaOD
tfLoBDN3SiG9zEqErcSL2KXDvSjBNem1ArxBJfTW5zU23lVxORVO3PIeZZum74IhbQIb4Si2exW6
RfsPr5Lv0PlM0HTlGokaUJpTxN1W+s1b3NUyDiuNyEGkcopaDoBpVt+TST3RCmklYdNAkrXu3gSb
rGCxsmSTt4XeDhpcCUm6ejN3/qbTbIN54mk0/WVWsI8iN1MIC0+99gyKiBJtwqk5BN9IrgT2MGzq
KvOCfOL3ks5rDJRXK4Gc3aEAFlLXs6chT8gGWnXfrBc09EaIF6DdSExHrZDq3BnkE+kTgsAH70vb
Y/PQQqYPbM++heaAQr+suegkfCg94gBcXvQyJl1yxaA4BcbGL2jx4FKMC98MKiaZ8h76QXQxM/kz
A24cnG1RB0Vl1q5fY85ZeB/hpmMLOrpweteM7WbPgec89x4strzCGcF/LPLp3lko6pUtmMkYheAX
MjTq6YbY85Gfrt15s3Aez8K+ljnkkYbMcdVsc7d5m/PY+F4wFOa6pCS2sItPXWxc+jRFDJ722AxK
CrPh7Azqq4QRFYkWb7qB1n89p6hEGTr3UnXetdfUJMBmNCJjz/DWgMjVZzdLTkMzZ1NEZnQMlewB
Ev1dntQ7zM7YLJI6aIZ4zh/h0XbW0VvmV1s5v8uUnZdsDuu5XJdjXA8AklopNmuvxF4iZ2y3XtLu
GQe0oXyuJcxuWY/dtLWR9FZiQteTHVdiCRy0Rnk5/HHhCkIPM4COGTI7aiChKYdD/7c3g5bg1I8z
plePoLIGr5/UV1m1EhTCn9iprlijDg26jIfGETGsuV1cDGV1XhdeLICfHNbSu5FZseXtEpMlIn0b
kvlZdusBKcOmGM6H5rKoAVBoAelrnlGZ/2KnL/XwbpkuHKYltPLAzd97i8QlvZL0fkFErCCT1xi2
7KoiHf4XAr1VbwRkFfmeV9g+p5/YLQYyW9X9O7T9KEUjmrLOejauvHo3q5uKd9geQ14Dsq4uYGSF
zMcY2KK/qCAlc8uN5hb1VwUIamm7YhwUX/8pHZ7LOYKsEhjW7pIC2LhH3F7IITezDdQgNgTZdFEj
GZWUdkxhIQwxo9Usomm5Xcyt1USakTOb4RfgtOQ39i4jfmSV6OqHgFKg6c8f1Up3gLDrNOTNm6NQ
RIHNxdCtrQUdwxIyqkov2TiGeYU7PPlR34Juh3updIVsB6zE+jlkPd5KdBU1NsdC4kd+A0fkfMUV
u3Ea9MPJ29rV8eh52JLW6wkx8cyRdGjGVW1Q/Flik5c8KbpAdIkXHzt5saxoqnbG7wKaAQ7eirBm
5sxjL1kLyHMa5UhODT4571O6aUj7IGAb71X2nqXlt9ZgTyFI7JBzo9q1Q5bAEm2gsJ23WoDeSTwU
Oupaa5NmKmysqyWPHVvc2NoPJlKEKmcxW4aVPTWh7bws061IncOcsq9Q8CPsy5w9U2TulEJLMAa+
Lm7yLL3w25epupTVhF3ym6Nh3CLayO77MIe7GLT9yIGT6DgloZtc9OWwZoo4gdM6HBOyn4TN4bQb
p/TXCHDxwHLHj3hbbmhOthOQMCtNs+eqlTZkPTTpQJBFsXrZVVEuvScipQhVT03AU7MqxnE/qaUN
B0wai6F0NSv9oFr52SjgsGUK3Fk53c629M8S2vMAaUkFbcNdueOdSbxPzsYr5DpQILG2bOkhM9Oe
aQJJpPeQx1dpNFrlBzQkiR1efYE168zOy3c9wrcuy4dr1oAZwUv4kzdl3BO5/n2ohFbyn4KlQ1Dh
I3WF9DsYWdQH0P3nYCmjndNnjm9t+saKUCXX3OTJxvNpdTuqAi6n6XJWDH0etYT6RYgIxYHK4BFy
5osJfjR2ps7M3ExoSp2rS89YyMk327HsVnBUx1o5xomfv5iewQQATt/de7I0NjorMPsgPfSgRpff
NRbQ4kmeQvHIA1q/16W30iZHXNAHZX439zZ2h5U1X0C0aZdQs72db31jZZ+UTe6VGBb1grvjNt+W
+rK1xjjrdQjuLE6l82EN0FksGgA4XwA1yeSjhBV8CD0Z1N8LC8VBI4XzhI1izZw2cb34j0sFewQm
sZxCYAzG6aFYAH0fh62ALP2qF/RtwUj3lkLgOLO11Vx5CofpDRVXaQOXVSPSIiSjhzlkqZuIpK15
TU2uHzOjV1PV7Puuv2DcLa57ASnFGPU0OQngKpOXI9c0BSqdD56Cfpx7mFqlB5+faVwwHehX5omY
5uVwlbj1/cQhrjqmNeindskE+Swr0tA/mKMRZi6Zb6agUl0TtoA7xQ725mE1+MmZ21ZIaHo+ZIXa
R42f0g3W3bEkq7FcnvNEwk0U7vXVZposJ7SmCUsJA7Z4IOZa9/QRiUonHFqyayH+7K12wXj15IWb
1DpGcyl6e6QJLEdBqG/qPJwZtmC5QViiqkyv0Yfk7RB4gcab6Cr0WktG6Hb3QkwhmJv8hm01EoVK
8/ayQ6Y8gnP0GrLRG6T+C8yD5/OCxMJCdxWxt5xlRWyUekbHyEOb9k/Squ2wW4wJPCO6Le/xWheM
QWIizRBRBK17IlDpraa2D1AY0D4nzKEy8GeKJzDXROJJImmKRNDw1hd6vAU64NFWzAq0jYWytp+Q
MPID1QOUjDKa2SlBQCrHF9iYoCS+q/OzWc9t6CI3BBPm0FYIQxaOAVVALBmQ40rbgwszhRFNz2D0
bvVV1Hfu44yOZDLy8cnLy6Z6Rt5NmGiZdSMDZQp/1+GS3cDFfFLEngVvxdFmHUzumdMjhvIbH+Wg
Rd83IXZ4b0UnsKIx6MofJeN7MVTp7VJTC0OhYaiuxYghzktOdnmxpk36Vvht5sfwIrob+qF+qUj/
4sz1ZVqVQY/k7FY4hdzkDcy7GzUifwtZfut0z9WE+SE0AzfB5PT6oqXD/Ag7pV0/MveqQIo8SBsK
+uUyqhCJgdAqUd8R60oDh1GbbT1W2a5KzgfjbeYSWwXL3lPLebKlhTY4kzlu0NkuwCIjjPg8+5n1
ebvHBglR02BiKwERqbRBpm/2qL6tIMSeYclcD8hrTN3iRQyvEV7sLdKJZaJ3nV/vhY0MHtZLKJzw
YTxTePd955PmqxkpSI17+sqHNQrFoT42jyN91Ug40nlFfTUGpEJPkI6rmQZOc2cXU7j8T/auYztu
Xct+Ed4CAwhwWlVSKdikLMtxguXIACaQBNPX9y6/7tcyrkq1GuOeXt+Fgg5xEM7ZQXmfuuBQBPAm
abv3LeN7VeW3cfGgwchts+AerN0Hv6/fehyAq096uo9WEFtwiwj9bwA00E1fV2K6jhlaSkPxTY3I
/nE4MPPDzA3f4ZqNphN50kjYxgxvMiHlzg8gMgCk1tbcoY9cQHo2hK5QC+aKH3UgK2pQv3L095ex
3tMy3m7aAgSKQcG9Nga5rgPsBKZOYsYbqfps5l8o8QUjCs5FX+0zPe4Idq6JmvtMmD1anlc6mtFm
7m8AjQBFDncqXKMPqMbtOnKrI+yVY13CfLqu71GMvQnDj7XHD7IIr8EK380S0FENggivShCdajh6
bcdqfeLYIkyZoqB9X+HwrqanKi++B+IXJPvKplx30Nivjt1UdKixlkm/vCUS17BFg9sWA8rLPfKQ
+8Nh6zbxdjn1GDKglFtZ/+p4H2DDnAEtnYPkBCn6jz7+/9cLL0BCTyWl8/VC7NDNt+flwtP//t/l
wiD8F4+gxgEpG59DRx21on+XC3nwLyD/AOcE3pOGEN/EDeR/yoX4J5QYPZQ6UGLArRBVvP/Bgop/
eQxFxDg61Rf/D5XCUyHwf4sqEPAPeYhN05bZG7EjiUjE2QNt5vk6aBS/aWdApZ79/S+Uos6NfipR
PStBeYCJ9MtIsgcZr+1+DvGc6cu+ugD6Ozf66b8/G11NbKnl5IlUgYmz5wbiYkaG3Y3b3E+l1Wej
Z9xXEetieCNL1EtGUrzVBr05t8FP19Fng6M6OXScLixlQ/whYOIDoDmXxFLOhcVCsIsSGuA69MO0
zvPjErT3s/IObtO2gI1bH6AiVAZhSih9QkcUpDSAty4M/iJaHWuRW3fwGZA36MyQMF3xAP2Uq9jc
9XRsvsZ04detAOqpalsAjZsBrUqNmzFvo0s23GeCZisgoiMaeZrxMAVsvdjjqQRUj//DKWq2umEt
gc2QCz4IW+Y0iwGtgQ5u7pZi/FSbfbaSKDAfXYQdPh1pow7FlqVN5eQqcvoiVv5y4q8ChRU/ZWv0
o9MbCoXBL7egnD7Es3mPXs85l42P2yG+5MZmaGb7vtvOwK3cbQ0GLWTupyMOVjxzCb3x0al2S16b
eE4jU2XhWPppPPs33py9y3vh+DWt3O3Wtq9gPVA/1DUBe0aiWuIvJr703EVsX9js7To9C6qIjgGp
Hta5itF/Ye3wYGD5l7nN3n5EswBoJj71+UO5jlAUKla+C4buw+sLxmrv/OeostsoxMiG8b7KHhpW
PvlKxygW1QwY5RLFbzgQTNczGbxfUYw37VSyfh+LMbpay3p5P4pyOjDS+Zc0m89sF7bcJAfjo1rI
qFPplcc+D8WN33T17et/6bnBrZQ2wGAB+pbrdKzkezmFgFwDXemWGpGV0pmfAYA7diJlOganQ3ff
gbq9IM5zbuJWToNeM+oWxhlp4XP6IYTWUQEL0Avf/9zgVk6brfAYAV4qbYoIr6Jwk/GhjALAiNyi
7v+9IelghqFgXXcpV6aAw5TJ90BvB09uo1uJDQg6oDOLbNMGfUvUGcP5LVuC9fPro58+3guJbat6
BvMybQAC8XSeuvmAB1exm03D7liPytrrP3Em/LYqBHCyUy7XRaTRzK5kmKPBETh+WlsrFIQD2Xeo
h6UmivNjEKtuP/gNcduubS3Qdg18HXiLn2ruv0VV943O1IXm9rmgWJkKGGMMd7KyTf1SRxS1HrN+
6mWn3fZrZuXqie2oeyC508CTYP6gBMivXv+aZxaMrcIhw6LRtFp5WoSonUlArz76U4WiWWG8D6//
hMWG+c9+zayEBaC7k0E/iLTmYgO4yBvudDa+70Y+7gNRFNFhIVnzsWjn/bTp31uZBUe9sO3DGgzw
CYev7hFgSkCryqmJ7rwiR59EopyT54t6B5DNdzTgph2KbY+mhR52sUB4sAvHW1j6+fHdUvgfX/9D
zn1ka2OgfMp6TWSTjj6AiLXyx0NDUa1xG93aGGZAjjrtb35amPLHNM/AYvjv3Ia2buvTHFQ54Ihx
ysn8KYiWh21rfjoNbWugVE1Tg4HQxqmhgFv5tEsljx1fjbZCag18Y14uGDxjwBDfQwbjwvn0NyDj
PyvS9oOTRvhixKAp5xVNGHodVxn1th2+L/ABc6u/ifxEKSFeeIERfybPbCnWYIwNarodT0FbW9/A
CVXdxdvI9tm4sIPbpzj99LOLtAi9CaDqMk5bLHwUsmE6Ml0SST+z9G34EBr1TOXgGKSRF6MD0Wr9
2ch+cruKhNYGUfsSl+gAp5ZQ+k777dfOzy986XNxt3IWRiZ1WIFxlwKVUiQsIP2O5MS/l8JMF44V
ixD5v6vJylwFDzIg2wORTqriX9TK0EWPUB/Pi2J4GmHL946LHgX82khxlXvddlSFJFdz23g3W9l5
D/U6aoB/eHS1dGXzw205WEnPaIB+fkdZin4o+vUhCttR98lpbFsxSBVRhOZiiTtArG4EbTJQDQsX
Yxu8NU+VsefrGLQkkHFAmEyN6v1rONWW1/kUX7ggnVnIJ/ze88EB7VVBMVIvneEMD/xMBbeIti+v
3OJiXQM2b84BkZ08PDfBDex6Gn9CI0i6beO2/V8weR3xZeGn5gTHUWBW7mDN42J1dgr7KWLPto8m
X3w+eTJKM1WNtwApfahibdwON1vGCJ4OIbyMMXggp8eo9kEg6ZnjYrRSnLKwnKsStQmAJ+7REzs0
5UVFt3PLxUrtaWIhBOx1lJbhXN33Ys6+h4bn7yMZ9vvSlDzYoYU8PoaVzHaiLfj7FiTBOGvqp6ZA
J8aLFvEp16uOdm4rzMpqocyyBID9pD71u3w3oZL7rpjCyO07/VHrfbYIaLbGcQ2HyVSz6Igj/fsW
mUuwzDOxtMWfPK2EBzp0BRwDL69n0BB2Ia0uibGdG91KbGho5IQIXqUF4dFbIQDVz8LhglLqucGt
vPZKb4gyvPTTugnfxzyCMGJ9cPqgtg4yiTrGJTr6KS7CQDWAes0ueNCdm/Tpvz/7lirUUbZFXpXG
tPq+Fdv14CnHZWIf2FtdDyNft5QQ+r3pQZHox/WS7OC5eVv5XG0Mag6SItjQ1gOzB++pufSHo1u8
rYweKqGqIBAylUsnD6Rsob68eqvj17TSk5vIW+E+sqVex2O0cFW4y0pxqRNxWssvvO5tu0WaRxSo
NipSGdJf0NoYwXtvm0fNw/YmMODZDsW2udWebHnlufOmcOFcpKtpsvvWz+qrJagGx9GtbI1FS6qK
1XAgAChjR+T4RMtLjlFn1s8fnZNn695koPE2AwoUpuz47ckj79qAIuK2Ffy5BD4bPZ+MUtssVUpk
NRxroPBo5tELYTn3ga2U3aBBEZWdkSlnrPT3BbCLb5mZq3DXjjMomEFXiNM1DqhNp2z4U2J99tec
eNImkBDCIBGenDvje+MhXzv/kqL+uW9h5XK8atmBNFumoyHFoQMWes2I53bb+iMQ9WzyEABTcxgY
la5ZB/zOmK/7aWTLzeuhOdeFsuXlwJcAf6AlKLrowlwVvCn22+apI9jy8rrOh/FOTzGIlR7QDlC4
CH+NrYdb3+u/fiZwNra9l9JXMvTKtIaigDAK3KjewcAQFz3b11NpTYEKHlUK8PIBdNRfixw+uc3a
Suua5DqbvWE76aoARFn4ALlAfNNtcOsQzjcCUZN6KFPhQcWVNVD/mf0LiXcu3NbbGcx8QOcCKROf
hj9JhbdhqwH7dpu4ldULX2CeGTZLyudpAM4kS6KlvmTqdW7m1lGMDb9ZaFuW6H3noLqhuc++jCub
Lzxuzw1vJbDI/AHiX1GBm09+7GKzh37P0S0s1kncbZXSGZQUUsrXExw+AIUJkFziOLx9FEOMoVrr
DPW0pYOOyBi/Nwt4GS5zh+7T33crry9Vnm10STvFPo5RpfbNif7gNrj1AO5ysqE+kC3pNkBP1l/n
GBhmSNm4jW7laN5hcWye56UVL8OfC4cGpK4m8dFtdCtJY8JWaObQLa3y/pfn6zReL+1bL5dyvNjO
UWhfgEYwjSm48cWD7Gez6+A9/aHn8/DkNvtTFjw7UeIqMgLs6THlkAp5RzSQz3ldh5/cRrdStV9a
v14ZH9IcL8Wbvu7EW7wqxYUt7BThf14OPVsWMc+mgXCqIaiRN+E3yOqDGjKX3XHNpDlqk6lLwsen
hfLSD1l5G80Fk2Pf9qkGVQ3qlD3/xuu2+7iINXscQw1edWvC7MIx/PIG5NnqiDEoSBlIuyLxNTxG
YrInhdtDw7NFEYMyirYcOhIp1JaKXSDEstds8t2y2PZDLRXQy1ntiUS1+k3rvQcV3OlhB0Lp36s0
akHkzHQokq00Zj/My3EL50sy3WfibePAigY8og32dYkKgKJcFQdWdJX90SkFQGr9K8HCRlYMkn0k
ISzftwNg5I0bJMmz3RaASl4I6B8kKSEp4m/kYaab0yEIQu7fsy6MzKCAgllH9QLpJg/MoUt+XefC
bZ2vRPh8Nv2GoU3znrZAYEy1uXILtpWotETbuoWMYJITFoD8wwmQqe2lbeDczK3zFTDqIuoVgwVt
CxRtqWBxf7KXdpq6jQBjJgYweTAk8ToIkRetPsqwvCRPe2bmNsRrmmA+1a4hSVoyfyAUZhsqu9Bu
ODe0lZp+VsppxU010aK9AiEZulTNF7eQWCdrZAYvagRmPTTq2hs/DvSSRee5SVtJOXkmZhOoKgml
9Ztp66+7wQ2UBh3TvzNnggvmuklkjj+G76YeRBcO9TO3gFhZ6VGjzDRg2kum3y4g1lZd9NttaCsr
Mz8Y1zYeCVqDItsr6PPtNhIc3Aa30pLFeq2nBoODPyF227w8hL754Da2nZTLSipA/UkCTN2jqcGM
zCZ+STz6zDqxUV0RCzIV0QUrUIPGx+hNsQZuO6wN6Ypk3yu/jONkmVZ/t654bJhw2q6domKDtBTU
p7QpZqyUdrmJINuEorbjxK2shMpOAG1BCtodb656QFUA63F6p3s2QAtHmD+wGLPOpybBBYIs3YWr
4rkPaWXlrObM9JD2SkDCgnoojuFQgILhFmwrLetpwL498DjZ9PZ7lnjxhpvpHMNtJabOwjluoa6W
br6BW4wJPngEXNnXZ37a71642Nq+y/GYNXnmbX2qtvZjUbLqeuXbYxwy4nYg2+isoR9BuVlq/EBX
LLvCZ5BkinDBen36Z76qDcxiHZzcvDAC6C4HtbtsQFFHlcdxcOtNyor5pN/Iu7QUJtg3GciuazW7
nZo2MEuJEwIuAFmxYKa6yuNe3ML++lKH5ZSKL3xW2425on4wbzVQlF65mK8M3HTIbXbmxlcKPJuW
Q4fu9Q9wZv3YKK2u5RBWw/sn5YGacCVCKfdqJEH8BGUY5Jjbj1i5K8FIhOjr2qXDINRDuHF+L4ry
e1Ns7MId/fRJX4qXncCdIugbMSB5wnAAPTyIxGHLwjIpu8171D2Y/zqGbsYCa7PCcXlZeV0IiB6Q
npzOxODppIe/h1fMj9cjdi4vrPO24KWehdRNCn0c/8aAoXU9qjBwe4wx68TlJSPBtkk8O7IlBrNq
u9Xl6tZn82x0VYfqEt7a2QnKn+dvu1DSx80rN6dWBvhEf1/O/CiTRMbbhGpH+RRO85fZsPrCMj0T
dBthlQFcXgd+OQDzpx50mT1MUeeGjceW9ve852YsaVP3Q8qoBulOdde03JyAnJ4tGTT2/hzqsh5S
msEsCKoMXlU5Dm1lrjEoZEx+NaSDabM3oa9B4STeJe+QM5uPjaGC0ELMciKmtBETyPNDjQdIAYUO
iNWN6Bw5pVJopWnbedXanyrZnSDdLmrCe28wj25jW2nqecQffcgUpdTjd0TyLyYyP92GtnKU4ERh
M2yxE/Aio90ACbZoCOjBaXAbC8UggRp5UOZGmx0aw2GjHsHxcVsyNhRqBH51gqzDDPiJeVCb/MpH
/5JJ1pkMtZFQizZQOYUseNLrETLE/vCOCddiTGCl6AgrxMJ0dZzkBRbKOjaQL49BDHcL+SkHnpVp
cVkoh7FvxnSLxBsK71BZ9k9uQ5+i9WzoJpv8BfKKbcpb7C3hCjsplDrdNkUbBaUnSSINKfc0Z/GX
LAyyfYtC3rXbzK3chHUgrmjR1gBipR8KFEvL/FJqnrlB2U4P7cnY0itxgsI96FfXeBBRltEXMw7R
TctdC6Z/7D2fhZ7FC4vkSvArHK2PcoyuuQlnt2PaBjZByR6CqhDVSKNmGm9iSKxMkPi6cGM6k0o2
sgni65DyhYhTqngUHAsi4EeWMzc8g+dbNaUa+p7lPOVl6ucc9Ec0u/d/CoVOy+YPaP9Z1GvoYOUN
ZOvRoY+fCCwAoGflhiHxbGxTx5jwhE+LdNmK48bkj41Aiddt3laigp9T9dskitRv8ncFK3+ztXXr
NHu2faCvPHTF+FSkgzT8bVyMzRdogBO3joZvJWpcFzWhIaISlTBeq+efYwORPLeoWIcoHwpFgqIt
0lZ3EDszdNwNVRE6rnPrHB2CDjQiSCqmlaCfBAs/GnjWue2NNrbJRCMH/VxnqVqBXp+z4ibUMnMc
3Lrp0gGs92k4UWKhLrcXS5bvojb+6BRz2wES4D2/bBhmToul3QsGZYxyiZTj1K2TFIrT8CcQk0xi
SHLue8hLXi0KuuFuc7dOUl5DkZJAFQhyuPFXX5g7qCo/uA1tJSjJhq1qyzZOwiI66qB/4pXneA+1
YUvTFK1TNxQiISW09yDskR3avikdg2IlaAgNJ0i1tBzlsfgTanCwcIk+uAXFys8O6qda+hlP4LXR
7qpshfi3co24lZ4ADcRhuxCZtA0ZbqAseyRr5diHtQFJXdgAvTWoKAn5Ir4u5Rr9XiJUmd02LhuU
BGl4r4MidJisnRbXPfxooaQW/3aKOrVOUJkPJYFXRJCgKfuBr9391k1uN3Rqpae/gfUXzZGfZH0M
S4q9X0LU0W3WVm6agZYEKLA5IRWUDqcTFtbk9bXb4FZ2bpuStBXZnISzuCfh6SAK3Kp5tl+mjssG
Vm3enLAVYvb9FlBo+mQjd4P9eX8U3J7dWFYtRAts3JgUm1L7vIrfFWCKOQbdSlCQtGi16WBMYHkH
96pg+xWv1HEZWvmplRwBPvbHhLSwEckhc84VZJddPiiEo/9+uOgSUlk08MZkrsebzZBHIy9d/1++
3tLYOj0ZcDDdglpy0gnodnlbAN3+nDy5zdvKzRxa1UsfV2OSNZDirOPPcQ4BULexreQshmlcQEcc
kqgM670fVdfgcbtdtaDI83fAobhtNpXxIRmD8IMy6oFPtdOm8sco8vkjVM1939WtHBJWhlDeLEaZ
PVRlbA5uYQn+nnlZmAiQQXEaPv8JA5BiD/FNt8MT4tt/Dw6DxgE+ZWxIdJAveyYqDiX74b3bzK3s
9MSk4DOo4LYGW9i9MDnb+33mmkJWfoawvUL+l20i4wlGMHCaCqnTzRm2hH9HpRT52DOvaAGWgJq0
+ebjdesUEhtmZOK6hkMORh6iJbuu4e1yyHjgOLiVnFChCvVYLk2yxLJ+U6vZh3EHFN3qK7fJWwlq
YpObafObxId3kz6UfjisR/C9NzfkDrXxRpsY6BrooEnGIb+fzJA0gl5g9J7ZFW28EdoVw8Qi1iRV
UA4QnQNEk++gTNG6rXUbdOQvWVARGGQkEPXd2n3QL81vj/Lg0S30Vp56G4yOhJzbhFVT+5F0MtpN
pPad7gBUWIkKq7khzr2sTuJ6eFJM/zSh/uQ2cStLYbfFu7UrTaLXr81Af4Qhd9t2bdDRNjBJKoWR
x9nbsw0WNit1O4lsyBFaZSbs58IkE+2hXBjCCDPr3e7OMBq1NpeIZ7PfyDGRhjU/UBPZPuAh4HY+
27JSIgNP3qdY5oUAwT8L1vfRxpxwCPDI+Hvi0SggKivDJulWHV/VQ7XcoC5/iUxzJkFt7JGusglm
CxtksLfqjm0mOOTx7Lgz2sJSKyXjXPlel9BNsv1Wqncki3++vsJPf/4/G7DUlpUic7n2KJthbBaI
O7ikBj9Oz692F8yt2yWacitBu2ATqgjnPvH6CPYCcoLHT1q0A7ukRHMu+laayhrUVJhH9YnICOt2
HdbQ1UrC4EKMzgxvY5HWADjqOZu7ZIuyFKK4zWGpSzdAHLXRSK3JV8HLbUjKQr/1FwIz5dIJ2Eht
KJKoWW3Krcbdayqf4gkS4qx323Mj6zBlVbuhu6hwxpWE7/FwfKoj8v31JXku3Fam5uU46caH48EU
EmBLtuB2GbRbO4dGpx999qDboEWdkyDTidLB8k5IHxK6ZXdJ2vu0C76QTZF12+UM/mYCor0JHODi
9hBDmvlrW+QLZOVHbvasN1CLrqPK8coRWQfrBg9gWehaJ2TxQrjboFkFwwuz9IfXP8UZOR1qw5T6
chI0lEOfdIob/m3zNJ3eilE2n9G7FuZDHelJQPG3zHhzhAAe9GQgbEK7jzO2mv4uhFFhDb1lMnR3
qHKX8HoMerPuxg4WF8HsBdt+hJ/scBRqIk9SQ8o/gbb10zL08Xw7y5XX9wUZIQs8NbAVyYoMzgoa
tmGt21lpo6SMz9sVHnFdkvPuCFD3534ZPr4euzOcPjiD/73UhBRTkJNOJ402W3S3xC0VXxgp8PwR
7difhMTW4UPbrvAm6mDxUl33coCM3AwjuQt33jO7u61xVcKGTvZi00muwOy56mG4ux3GrSg1HgYw
iXGLoo2pom3rdYMKNAxsT9Y2DT+oCEp5r8fxzHZgQ6o0gdepUL5OVtqZR6/i+io32XAhQudGtzYb
P/Ig7KdGnZgy109NXQfXBTHK7f5oK15FfN4qKIsNSbDKdkcx6wgs8L1bYKzNZhbgs43G04lGO3MX
SHFXceJ2PWX2xjKRdfPHFUGvJJgq8VTtQMh2kwOkzLoQQEMcrj7NolErgdq9n7FbTtoLIT+35K27
ACy16wkOmzqRW8X2FAWeW15wCLzVi7ywIv/w0l/Y5m2olF9V8HrYKLbdOq6/qWb4PdVQ7MdmCf7s
li1foF4q7wmR7WFZ6LobVG1uYPMBYwZt8nd1MMF6q4KT9W4p+XCbS1/c5SCnwysL/3QhEGdWto24
ivhYKwqjg2QKindbAPNcNgFL7bT2bMhVDXsxeO0ibfhS/cphJd5pN9UcaiOugmCqtxy+40nI4isT
qXvIDvx0m7WV7JxAPZgNrU78Vug3WBuwxxygiu42+ulDPLtaRJvXopCGzXYo57eUP0hG3J7/Nt5K
LVErWxPrJNbeEzd5lBJerm5vfxtnBWrjAtBqhnIR/Kx3coXBN7QkntxiYmW6NDn4wgoVo7hp1V7k
sLAyAuv89dHPXLdCK9dztowwsMj6hBrj3ZKaTW/LlTZ3A2PVXR0GMDSDk4QTRB62839/XhhHB97Q
4RzKcvW7r04+EnJZjq//Jac18sKOYoOvhkwtwQAGVaJkf43u4ncIPrht5Tb2KmtzMQ3QmU42NRxE
3MKRaL6ALjiz19rIqyyD0FLLYJ2zVUTuW1PDDIO0wPECKux2yNk6VJoLj/dL1yWhR+7waD/2/eb2
PLJFqIK8brqYIuYFn9hHhYLMuyXqRscvap3OIWvzXFVY+RDrJfu2QOV7ah1rmYF1PFe9KpaZYCMr
JtJeVzM0j3kmvrutRStnUSYNi1zWLZ7r/GeYzeVu6eAc6Ta4lbJzC/c/qvD+inqyHKAGUsD+nTm+
h2zkFVg9RPvKtAklxf0Gajt4n3iuO03dRl5ttK7MPKAh0G755w45CoMctw3ehl1J3ORitcDtPYLN
y93Qxnu013u3dW6jrrJOLjMIfG0igvAAne9PqqkuvHHObFs26GrL4VoeCgwdAS52gLX4DzgnOXbU
/NOPPjtP9TxqaVSHPZFC/XSJsq/D5ju+KmzYVQAxfDIX2LracVAweyQPAkap124rxUrPoZ9lXAe0
SSYDv7gV+KtDUQjHz2mlZ1Z6XcfUqUhKxu88z+4bzS/s5+c+p5WcNSw+q2VZuySGTeMRVuzBzhcd
v3OKio26KsgM9boFDRhP4YwoMnILhyq3w9lWkFq1moMym5uEdIcKNshg2Afywi3jTFRszFXYCjGI
COcEnZofVT7cFit0ctxiYtXRhryH7k6M0mIJGycI8cAd1fGK/g/xqGLaIviAtQm8ND8yf7cN8rPb
pK3EVEBATl4zYZlEMOPSex5GsWM8rFNTdnPWdEVRJQIOpLtuhB3iHF64CJ25rXhWVorRV37WRFgj
WYybCi/N8rs3pYYt6zY/uYXGSs544RAE63kFINpYXRFRpgubtdvZaYtEoY4ez3EcVkmDihkJ5a2R
s9tj0UZcwUG3WX2Ks40LdRes4bXk+ufrITkTdhtt1Y8ZyI7wmEg6vJFvx7DR+7I38W3IN8fJ878P
irKlBi6IEheWefCvPAaHy7Lr3HRaqI26atee1qgTw2BNwEuz7nMgR6rCbcelp6A9O+O8lXi4nmdd
0mTsqKJDk7vxbim1ktT0RJ2M3PIEMCC6q5rh/agKt93WRl2ZJmITGDNdQjRc5oTm6eARt+PNRlwV
41SGXo8dEZWnz1Amelv0vdtt5Y/H97NgD8rnnK1Vl4jKfITt3SPri++vL/JTVF94v1Hr5AwmEYxt
355aROO0i+MOlW52ISLipbH92EZbBfCuV3VXd4n2aLePgjx45B4tjyIa44NgcoZCPSV7nelLbYw/
9+V//Dn4ydNUnkWKTVtdDFy0SaXH9fM6zOD25rUsr0zMi/u6gP+ImLweJnQjHDn7OlaP8UZxfW15
96nsxfIYNaPZo8BiUuXJ+qiqcn2idTgesoI/BrDj2req2/ZDHKs3I/jsO6U6c+iHThyLroe9yTyL
63KVX9uhJke6LvCGdPhU+Nus3ULAbDsktIGdJR3rHYhCZtc3vdOBjtGtAz3uiqwvIiyEccCLj258
g7esk6INBrd2iykGxplC2T2JsgyCn/CMWplSB7e4WBtGVTaZD1/7JllX74qvMPSTMXcCxWPm1rkO
T1GYVhRLlXg19CQJEw9xUPxym7h1rvPSm0FyZHWSefpzxOKb1e+cJJAxb+s8n6hk3jqudcKiCLak
8Q9Pei6MWAxtbRlC97USAkkD588fGam/+7O4coqIjQBbwfeMpUG0S4+N14pfLSg9uLxt/NjGgBV8
9KCzwDNITfntrU9b+CNP8Ld+feZn9rp/yE1xMsF/pK2TEqbFx3Veq5sNYIEOzkR7xUNyIGHDdvPE
nJT78OdY+Upa+A1P6NIk/eRP+ZUxIMqx2sNe9Pof9OLBgPGtlDU5rzvaNQ12G/8In1w4fHatEywU
g1spu648GmWNp+BUFB9IOA8HncOD1W3mVsqusmv8HttAEtIeTswlzXcFc2L3YOZWzm4bGiTUz1Wi
UYWHq7tfQZ+bv3ObuZW0URj0Y1WjKgF/6M/FEsJBeWycqhKYuZW2UD0mAfDUbZKXk8Sz/s0WdsuF
xXI6gl44dm1Q2ACwhu/nWQPkoFzDAx1MsQebQMNUPfJvQ/g33rdZ43Qd8mMbJ1bAcmoNwZMBLL94
n9e3YUQ/OX0AGySm0O4GfHOsk3WGBXzQRDOcderH1wc/ZeZLQbIyFr4EzVpzH3C/Nb7OY/jRl+JI
4+qLt11CBfx5I7/0G1bWNgUrgnEL8QeMgi5Xc1T8bFhTPJAKxEsy5d7TNmfRfeaJMdypiao3AVQe
4HluAv0QSo6ZdB4M3feezJcf0+BVl3DDZ6dm5TykEzxDAcFLCm8b9G7qcFBXmezeFA00R/Z1ULf0
ug/94qbDO+WYw5D3TQhPxc/NWgR3XKv1hsxV/rblPDoAFaf3r3+WMxudDVKL4dleT5rUycZXWETD
I7tQsP92G9zaLka6RWEZ4og3QRxfs9mv9msMoKrb6NZ+AZnPiIzt0EJIbcrBY5qbg4Rum+Po1oah
ez8KTNOh7OCB5T1umdktg9O749/+vc8v6rD6DUYg6/H0pTPfRXCPgMCqk3gYBrdeAY3MzRpxWifB
Nu/biv6WPnFyAMHY1i3ci0sUBWpUBaqBY6k0YbmDbNuFF9MpTV9IXxudRqeuJxGMzhOZwX9zy/1l
36yBuF+q2qmrhvlbO0TVQHsvbCOV1KMQh36s76a1uLRkzs3fynFoccFtcJlqMPfEfCsgHbpX2guQ
zJq73T5tpFpRBLjdt2Wd6IgNH6q5eAjI2Hx0SigblqYg2VRTKBUnaNB6gL7FH7MR+Be3wa1snQEO
WJpmxsxPzAnevqkEeXAb2krVfAmnXsiavEUVPNqVtJQ7Lobvrw9+5nC34WBVjepD0+OjwsLsSlb9
vRiamzYQVwVYWn6Uu11+bMjX2vUxoxKxV5n8HGfxm7gZnbCqfmzjvOAp7M/wnjqNPf0KaX6Txezp
9eicOdVtlNc0oVnKgIFDSUmjqJwHXXNLAZk5NsrEn7JQqPev/9CpXf/C3mALZzWQLYYHdlwlccZg
3FJFMOWAUXhzHDc63zarXgCZX9p+JyRV6PEPkxMMGtGzs5piQc0Rotd4/ueiUl9V56QMiKED/LHP
6jVLYyCPqFAZDnl9rWrQN5s+/PZ6wE7Teylg1tkbr75u2w1jb2R9VwZjsOvm1sl6ABO3kll721LA
ukwlaJTdy4yVB1FE47XbzK10RpWyndCqwa3B1HSvzPgNHT/HyoCNARMQRuvrXpRJkfuA9kVQPwqK
7sIBdibmNnbLeGWu2ixT6PGtP2avH/fbrFxnbh29AOz6xBuxEZWjfz2N5PtYTE6UVtidWJdzlud6
/i/OzqRJTlyLwr+ICBCa2EJmTS6y3Z562BDufm1AiHmQ4Ne/k72y1ZXOCG1qSZFCV7q6+u453OJ7
JqGkEG3qf59L5lN1xrOdLXfbejPocW8upQ3jh6LgLIOAZ/3oNVlc18EgIVEsFCoP+zwFH6FS/9JH
23Fn0bn1PZ34HGy07y01zYXuR/XUJ1I/o6p774Lyxs7iElzk6AyZo6656MV2NCuHJnzgUay+9CPk
p1bB91e7xvr884G6kZxQJ2R10lcjckx1qUJanxmHhi/0RMvz3vSedU6X64qFKI9NrM0lHiGiaPUH
NDD4rWYuxTWwbp2l3WoU04dPdmr+2tf+6ecDc+MjuwyXVq0ho5may2xFdd7mfs3QJlLeGfZbT3ei
1nR1D98czE9jV57WNHnRIWB7v1d3whbepwn8K3C+IrR/l4iwQmQxL4UbkrgIV4hyIRngKHRhNa6h
k1Cl4Yot3u/Nr8P13c4HE7l+Gy1O6rjlZq+S6CQN++AeZ3UjK/mPiFbUjEi5WQOp4CgNNvbbUsyn
cGo/q0QZz1/g7K97RTUK1rS5HGi9mmqIsjf1H36D44QqOjbIMg4J4kh1nyGM22WbDu/1htyakM7u
yhgQ8aRccAIa1ZCCBbZpUSyedVOX5CraWVRkI82l2Nc2G8Pp06yFX5rvglx7XympoEpxWfeqz1C4
SbKFLZ4nW5flAgTc8V1hrW9pGH80CW7E4Pdzzxz3X1rhjXTMpbkS1nUVqhUtIIBhy63Zww9iodBf
3MruYVmCNQXQm2R1V0PHnpVBRjpVf+KdqF/bI/AinND/7uzFkaaBnVfA5W1ET7Bn/bwT6jdpXexr
oz0hs8T48WP7fR4fWiP81n6X+TIRCs4thAgvyo7P2qhPjTb3mm5vHCtcoa3JynnZyKQgPt9O7btx
EOJzGXfVqe86CJOGqoIWFI9nloquIn/ZdS38TvLECXIZB5bMyrZQSqegq2cIPcNI85vXCkKcIB9p
DFmyJMYKwol4RL2DPi79tvotfS4R1o6JhkmNbS5BQJ62qejSLfFNc10kjC9gQugaIodutvhTQ3p6
IvO23UkXb2RBLhTGy4kxxischUebPPFqL98nANC/zRp7RuY1+JGzK0s623DtN/yCSc9pt2pU+Drr
OfZOBMNkm050wuFoYNU/bSEvBsKLni/ubMqbwR14Pc0NrpJxvWmHR9VwL3FwAuWTHzf8rZcHn+q1
vUxlMJwJJw9wgvBMslxEzGzHQOoWKdwkr+bdpHw/dodfeug6CIp108aUCCXDJqjaQClCfR1XoA5+
k8WJ1J7u9UQVCigEnZrZzNekTxURped8cQkxxvdobunQXmpOP4a10SidJF4KzgRnwx8/qkASVI81
TjDlEDUZJUGXsnK8d6l8I1ZdSS6l5Tqu18ScoHf+uTqW4yloWpKxhgQPXqPvQmLxQpja9aIvIa3G
dIHXUBjds8K49fpOpJYEkC9uAhvU+CfdpTNrpvPY2O7Xuhq2O2zujSOkS4tVYaGB4U8o9YfHcJZH
Y7K1i1bk0phARojf13KM7vyvG4mjS4+x3cDMOgbsnpSh+GWvZPssa+p5dnT5sQmqtFq3qMtsenjs
1Vc+2bPfN3Y22u1ogoobpiDCxNbzRiP2GIzFZ7+HO+EbT4bBTQWn6mIRfcZJKU82sj7d+kS6BBla
CczYWqwNBSFtFoqlOwXx+rvPm0uXFevaXSeyONTFUv53O+wGql2Jl7EZ3tw59YbjsjQtX1BlQyP5
k6bF8kJ151Vlky6rNQGPph383C/DXJiUjbimDvrlk9+wOFELiEoaIkJ1WeWSPFuYHJz2sLJe641M
nB1W6UmIiYEzJsx+GIlRZ3hX+d2HShfWElN4TDLEsRHqS+VLxaf2/Vwls+eru+ddeFYNc4ibMzP3
/5PEvuvlPX+Ea2L037ORdGmt1fQ8VLHCPB/JseCuNcFV+BHBmw3m0vNT10f8TtL973XKW//Kidf6
sEcYcCBWu9Y65XVZpI0I5dM2L+szm6ByvpT2n3hI5jajOqBpG4o5RZP5/NTCH+h1EoQ/wEyKPBaT
klnEwup9zFd62tdw/TWBhBR0KYroCTr+/KFfQvVQrDgYZWyGFvmJ7Ic5l0URP5hk0Ocu2YowrceF
PonVoGt7gYz2mR775yro2odJ2Z4+RLYfbIb782JMV2sgC1jqgXxqagJ/WLsE7XYC4hnkpDgg6gdH
hXMYXpunaqj9PbaLgu2xqQ4hU1kx/VzzIepgnjTy4ne6Ru1HGO/gnilCNfyLJPP+Hh3C5FlIZDph
KIb30HztvPYP6dJt1cH7vW2w10K94ULIceqm7k6Odg3ON76qC7cZCL3wIJpwC7XV8wNH1x7M5rQ4
s2Arn73WBZdwI/E82abGHCXyQMvHGP7WD8s9gOjtrRU9Ej/mUYGgSuBLIfEWIskOG/fnxrSDT5ca
kS7L1o5QtBhx1ry0kMNNP4eUePWq4MnOcrbJA6IpOwq+c7PHT22/w0sMs9PrOCJddTN4jMseLqio
sG1zl0koQJ6NnHuvtEC6KFs5bWqIhwGcHOm7LF7ZLzO67r1OadLVNmOBEApFcOR+QfnEk67KUHDx
S+nBmv44WyKiUTtteygE7PNDrLZXEDx+lLV0UbZwA7TOACdf9nKHtWcQlp+TraR3Ntd/T3tvBKrL
roHcZrghRnmwpqV4FyMx/gd1vPhkAeOlx16EX5p23rNlCPvHGIvhQ2fCuMrGaOfPUbKgaBVU036P
17ix77i8G4+KeKPo8L20QQCncCJ3Av1SXBGexuV6yUxGmJT5zYj/aKTFreE4AqiLrIrXnlXvpQ0j
z2c7OUsSa0OuxgUXUx5NusHAM1V9x/wCRThB3qEWE+KQpNDrMtsUTXUU3I/1uhyULn5WDXZlpRA1
xHbiEJLuJTanlvqlLK5IWl0Zs2iBBaRP+igrOoGNzpp756Gbk9k5WAh4OiV6GnHLQPf5Y60se9yB
+5xBC88ynVBwe93hn5S3toVNQKv1+05Oc4p+4WLKBqbXX+xk4jv7040tUDiLgqGtLI/1en5K5J9z
BQnRcugClDHtfGcbuREtrpzahnuyIKlYDZ2Mds9C9MkC9yg7tM1ItkFkuR/8ADbpAmyljQp7sARF
WX68bvhpaa3jO7/ixlbrAGxeuYDLqYmh5xPsJxHL3KDcZBSSq2b1KghJl1BjK271kxX8Nkx9+DkZ
2X4WTfD552/+trgVka6Omjq4scAm1SWaI5MhRYS8R7VtEDiClw2obj0/TcmoVXoIuqfwUpzyoIHC
4M///a3Bd4qABPYE7TrUWEoY+arK5hEL153M/tajneNJF+9y4RwHcU3XX8UOA0IY7Hn5GGPUnEjX
44h0csQ36WYLAbRl+Wz7uwXvf8vmb2yKrphZZbZ9LwJkIv0eahgnjgX/OFt0bKVKHt2Rmo71f2vR
zEVWGJR8T3WsiiFrjnB5ioaDPrKlCL6UW4M4mXRxIkVMXnYAX2DzF5nCzG78aypI6FeVcIE4QwYy
BeuuLnxbP0nVQXfWauqX87kYXFvGrEI2g3v+OqstWtUYI/fqiTemiIvBiT2hRuFEdFkN2c+WkA3K
fuWdyLr1cCeFl9E0NCNFqyZr2//tuMgp0Hbkt7+77BvSFLtKKNBdaDBEKZflL0sY/uoVki7dthoK
lKtHDrSr9rnAqobqc/ne79lOuDOSTIeyur4UYigzpG+ZGI3xnClOwAto2dtyTerLVs5fZ6K2NC7j
zS/ncfk2pgMFyc+2Rmdkr15pQf6ap2a7s1XfmirOVg1dNSOgWlNfIPn4IJdeQwTGc8hdvE0ccMca
9qOEelgs0oTuMg0Ov4qhS7fFILeOKuYV1qk103v/ma6B56OdeuEAwnvRdVRdIH4GpcNlVK8oq3rp
YxDp0m1yNmMgNGokVdLF7xfLlr90Ixq/Ddvl20BxsRmhD/qY8Y+lbN/3yfjBK4BcuK1pOtJxavFo
3Q1ZEvfyNMfSc8yd6JRo5ke9mgd5otohs+3jYOfFLzhdtC0eGFGQDA3yDa3mWRQUdUqHYfdbD12U
rRJhY5GA4c31Er0yrLif1LotfpmES7FB7DUu2GYrFDqbczWcktlLRIlIF2JrjhhbcTVVFyrHx7E3
Tzs1f3nNFBdio+0YlxsxFYSsd3GifNnRYi6tX9LsapH17Xi0YYQXbw4cYGiEg9RUUy+tMAyLs3XS
Y0JBU+NzrpUJXw1VYSYJL/xyThdjUxPa79Wmgnxq6+IRTrD7aQV84zfs1yX+O4ytFFIssK0p8qYc
3gfd+m4buecsdyG26kC7IgR9EENNhzxIo00lGCa/Se4qkdn1IBzdxdUl4OSJRX35NNikulOOvbHB
uV6QciiRFdZDfRH7oc8qrGXGuv2ejOetpzvbZxK3sJUzePpsftmTr0vxzetbuugabHbraoqQesal
feJ8zcf6XsPvrWOXi64Nm2gjHgXYOpuZ/sogk502JClPY9/Id2bj38qm6/KxqLZLsK5btm6j38Wq
dLm2BVlRBcylutieH9CJPLZzaTt18hs0J3Z33kV2n3l5YRi0udqbtFlLv1XHhdWCCF95pBJSKGE9
ZHFwvNg4LD1f/Dq7votc3pXalAEtL3KqTwNdM+pnVE6ky6slqxGoMkV4dMFVqrrjj7ga/e4+XV4t
HKEnGjR4djPx16Qev/Ud5CT8vqVzyl0NrxqIg5cXMpZ12oVWPRlk8H5pkoukKdMGtqETnr6YLY0S
fu6Kdfd7dZdIaxquS7J25aVVc5hWKuDZusCn1GtgXCQNrtMwtbQYmGNqv8BV7HOyVF7ShwSqmD/O
w7JPWvB/Gike+haeaNF9rqjQfgvxf0i0qJtMG26YLSTGFWPwYgCO+Y3JtQ75Xfz0SJDIEEpsqxaX
D0V4kNTI1fPqJ3Kik5XdyOEqUl5EsLNsMDGSyGpid2L/+o5vFFxcFg1+JQ0EPJIgV0FUpLgynNJR
ans6oF/kOfLkx+GBikFimogE+QKfLqDhJUTijWc9wEXSZNAnfNG6vPQb67Ijrj/O0eiXSLpiZWSN
cH+tSZJXSGR2tT3JKPELUhdFa+JyUD2u33MBzT900yXr0yIM9StLuSxaW8vNNNWe5IEddNZOkTiN
xe5X3XFRNLHUdMRFJ27Z5XwuavtuEt2dUbnulG9MRhdBa0kDpbLBBDmogu6Bzr15VkW8PG98Yb/j
FK8evALWlSzbayPkgZNYDv+v9UXBOu4J/YB+9RKXQ5NlIttgQB5c7G14XkYI3W1dEN8Zon/TpLfG
KP4xmtZDlLVeEU0o8KpTGIb9S7Mrnplm+2rNhBUiJDaHvmadmmJ9L+j0i+7C4rQnV//0pPxQGc4f
7d5uGW5OgVz0x8c+ZjobRxY+rrr6Ta+6/Mjq8Slapl9mBakXGEP0KRNb9RpFrQJ9Jb/4fQhnaTB2
L3GPchR5hR9E7Aj7ZT5+8nu2s4VzQnBLHwUy32synqqieg/W5Z5s93XxfesrOIn3oXRX23XHYYe2
r9JCIqvb/DyMiXBZt74b4SgC9e68GMTrQuWV4PUKXuGSbksXVEHLVZLrKTZzqm0YDNlA59avDUu4
tFuSGDVVJEpyyLAumVmTP3Ej77UeCxd2i6N1ilaxyZyWYclPy1abOou6QNxJst/eC4WrTRZNFJeF
Bstm05RTVkBA5cmwVZ2jpTy8FgfhQm+ksqSeFp7kEw9zPXZgYWXrl8cLF3rbWX3sm0ZXBkRdeJui
SQgSKjYZSupVP4Dc2Y9rj0oGaFIUNsmPhY/QndPdQxd00qsWLFz0TZBi1RR6e3m52g9TEP6+U+b5
4k64mmPDGnkMiCiyn9ruHA6V11YiXJILVihtUW5TAjGa8hTYfYeyl2ejgHBZruOAZmc89IhWSh8Y
MDJ0OkT3bn9v3NmjPPPj1wQp0TWbUpgu26pOtl7lw0yOOWsLO7yQvmpO+GH6K8roIUn1xItnI4bg
PIpEPyqNH7m17F458G0/EiJc7KvgkVj5EBe5GML5ZZBN95IYFNvS+gjLcys1HXGWKacvk5mKNgNH
Hm8pM6ChTiTi9QsuA+tTE4txTdF6vr+05bE8XO936zSs6uYxaiAC77OxCJchs1BQistVJnlIg3fJ
vD5GTH/we7ST6yN1AP8mMJvGg3zupgW+K9vk19gObvHH7121GLRDz0ker/RDM5jnFt/V772dhWHj
MZlovyB0C/m+aMnXLSF+q4KLj3FF5niO8OiZ7C+qkN8CJTwf7awKdqkYNIdimcesazImFijbQULJ
a0hceqyqx7nftJR5wk1zKlYgtXZs/LYRlx2jcdHaHhXX3EpQQmHTHmiZF3cm4Y1t0EXBUASK1moa
Zd4tcXcuyBK/Hp3ln+AEJrxyM8h0/TgVWwpbCX4d+bqkf5dk+DqO3MvDBoI015/13Wm8UC1kXKcW
eV/V0yzsJ5ZulnudZYULgM32AIwzNzIve/KZoSk8W8PhD78Z48QnT4BMA7kTOcgofq708Yj+tvnk
93AnQhOYP8YhKNI8Oor1sYC6HXpe6cefP/z62f6bDQvXHZNuxFrgChLnTb49mlaFKRXFcdLmwBdQ
UXLnXHvdmd76P07AQoYSfbV0lTgqrCglGHjtVZDJj4YT52HzFCYb6NUK1hM//1lvJ/nCpbxskIzH
3gwiH4fwz6RTv/Ao8qoAChfrkpBRIlUwibzDhWPK+PrLwZr3fq/t7Oscgo9Li+paPjH7cZjLrzAV
9sujXNqLi2rhpSKI27kv/lh5VX+GDbCXsSURLu7FCU0O2+DF5V5sJ6jO/TYy4QeGCpf2OtRGhqLA
w5vxkOlrQkGq/Xy85duz0tUhMzGtSKU4pomK6btYUfVSK7U9xvD8THU81g9NtAYPXVgOd+Lt1sR0
glnXicTZcxX5PjTsMgRzlOlA+JFpwiW84qu8dMU3kR9CAEcer+qmNvDbc13A62jGFdiW4ih8aX0q
Vz2f5+2eruaNcXFxLNVX08TFwHOwMK/aNo/dVPzv5x/51qOvH/+7XYXV1dZACJfnsayT06GS9/3V
8trv4U7ENus8HnTlDNUELKI4FVYfgVCVd+5Jbty4CVeYjEGrhCxNj+mS0LBPu4rNv1VQ4Lokdv6j
j8b93DfHcsYcXtPRbss7JLZ+emvC5bVWGc4WgmssRwdReVq6uHmgRNM7edCNDcEltppiqaw0o8jr
jqGgP9Zp3ZbfhI1zgSvME9HbJ78v5OzN69aTcj8Ey6O9iJHJhfSXI+zje0eKGxuo61WpSTXBo1bw
PJkqSMDsXJ0gUo0TSzGF9tcDV0WehwCX5kKX7EGYDFnOIzp/YHy2mWV6uLNB34oSZ4OuyyhslaI8
Z1UizxOEE23oedL+D861lNG+HQvLt256KYf4f+V6rxfjxmu7NJcOa7QGo/85D+d9PTOyx88zM8PJ
a+64RpMNYmtF18B1yO2a9bSlJwZrYL+HO5n0FsR8bFqKUTGmSVE2DJ7jVhyeT3dy6XLqhmmLMFtE
1MPbt7HRI6rbf/u9+vVrfLek1luNLnmVYNULYJzckxy3fn69O8K1m1yTQ5dNhRV15k2YDsf6MLWV
53LtEl3TuKBrvT9YXs5BeCp0gQYDWEh7Thenbs1G2+81txhzU38TGzfZUKINx2/MnQDtC/SvaN5i
LupOzVm4gCjmBWV+rT3Cxbo0Kr9YHDXGfds/hCgOpgulnvmhC3bt3Tb1UdOxvA6D4nmZhv8dED6+
s5VcZ90bZwuX6yoPhpsnsPh5suzzc7HJ/gH6H/e6Mm893QlTQZp6IWhdR4Ek+jOk0asd5zvHxmss
vvXiToyqeUEfqzxITpuG/NrZsHsepmJ6Km2j/JZ112YSuYgZQ9g24V5uCKAIJ1L4z3O/U5bLdlG0
VEWsDWgeR9D9KVn/wFR8T2v81rg7mXI8HbINzYiH12ZJIQT6wrvD75zlol0BQTEtYNV1roewLTAo
5sNS1bPuFTuRCv6qiCCLzfJKQrWo1RmIVL8Xd+mulTFMGd6zHJ47/0xK/dEQ5ncyceGuoiqjeNJ4
67iRvxxWPW7RPTP6G5/yP/DWUVTdUNUkj3XPTtaMQzr2gR9HgM71HzcjXVRGKDqQHIZtf0R1cJpD
+s1rzXXZLWI7xsYapitrAnsOuPl0aV/S4+T39OtwfbeLbhs5QAD3NF+i7reEacxyQG5+BxMX3xpW
NMBuON7muA6waaPKMq3BlPtFvgtwMbkMkAzZaA4J7CGF/+5fh21/9xsWZxc9RlFOc2Jo3rfiG5nC
b3Jkn/0e7UTmVPcyqTce5cMES9IUGqL6S0fl5lc4dvmtCT1XE3IXgl0uPPGuCTNdVX5cm3DxrX4x
dViUXZyzQv+P4lpEa79Z/h94C2KhEYW/dB4e9D3kft8lUeKZzbnsFtmMKsrRRPlCIRohNo2CeikL
v5ruvzYV30VQNyZ1stMpyhutM7pDGVP5yQ0Il93qQRw0cTTi0ZT9k5TVhxYqFl6z0AW3OoLLOAD0
JOdQ7YdoRfDPsHpWJ10NMTlNWx2bneSRWsJz28uHLal8H+5EZtAmpRqbMs6rrvscHy3UQtXym9+g
OKE5xBDE2RY0Uvaz1amd+PsBpWK/5cpltvbeQndBapKLnnd/xU1YfSyj6h+vN3eRrWPUYlf9SvIp
2O1TbJpf+8V6Xhe5yFZRhDQstyjK9zHYH+J5DE7S+PWICBfaovEejwqK9/kydJ82McKLZ/HzXIPx
6I+b2x5O/VaGePZc9iylffiuSRa/VMXltKqhblFjWaJ8K5spK2E1mR4RuA+/7xn/+OblUbRqGXCo
1U3/zZYG0dn7qRELVx9sW5KWH4qEea1a9iiCdsliiW5Ivzd34rOcy7qsoiHM26M7LZq8BlT95fdo
JzwraNMMpNMhVtojr5j8srXGq4kDd2U/jreZyDhaVhx5Y2GKm6GLkH5eVlt8+vmbXyfcfw9ZuEL5
8fHtQmFwbsIwj6GFChmseLFoCS/i4M+yGrs71ZYbwrjchacAym66O0r8l7ZmRUbjQX/QYQtnyaPX
mYT8cWppB3kywWREYO8AM0obYIk+gnL/mw1Vdfb7uU42DK+EKl6TYs8HNdoxQ0O8lCnU41SbLYXs
/CTAuAtcDTbmYg6TI+/2zkIwwvCs9c2MuctadUOxDPOMKdHu5lsCSCSjTXVno7kOxFvzwQnvbkuS
XdjoyEUC0p4qov+o1pKc97BlL+vUK+YVjdxFrkKMR1kTcaCQxfY/RM2mLILO/72rgWtQv/U7nGAf
jm2spaqPPImT7YweE/VPPUr+dwCK75kLUzVpFI7Tud+O6MQZZKapiAJ4dh0q9kpkuGsiWZKpmiF0
GOYH/Z/AaplOYe13/OcunVVGdulxkRLmUA5jWQuv9rhupjsv/m+7xhuD5+JZJojEgN7rI9/nsITe
GAQwLATiX5dq70+FkvUjG9C7Z2zbZQU9olQnqsuaqIeRVp00KZ+LHrfwZK5SOQXxGVKzuO6sNngl
0WrfH9UQxu2p6KbW66zIXeIL7GfSzDsiIohgWVuopx5//CaqC3Al+7FUddIf+Ub3P0dda5CNzKtg
wV3iqqNcmjLqjhweTF+391iH/v75Onc9JL/1BZ3D84LOhEkeM5aIrh0h7M9Ru0xXuCN6DrizTOjw
0Gj/rY6cQqHunTTDkNFpvedxfOvtyY+b0lps3TAUw5FzupB056I776S/d6196+nO0tAsI+nHEU8P
CStSXo1hurHGb7t2dbvCthmSkbZHLmFn/SgD/se4ynvC1jfe3EWvzNb2ZNaNzW08r+c5AWFxhLvf
YZS77NVQD/yqnYGnd2WVghHZHgSVxm/GuPBVGExtEVptr5AeOot3nVay9EscuYtdaQLafj6kyU2D
y9hOQ+cURjeeb+7k6gGaDPZK8z0fl5J9UnO0v+fzHPgtLy541TNJWxLIPe+qXp/1jn7UhC5+PXPc
ld4KlKZ9F41bPtHoLxJN6tTXkZ8WKXelt8pGgY0cLZoy2k1ls9HFI7iu8s4udM1A31jCXPYK6VJM
umqxecQb8WALHetTUofiVTdMfWWCTC9WlEAWkmXx/UVOHl/I2AxQi1tzW2H/GCf0eoe7VzWGu9AV
CiX1SOdyzQFFrM9FHEUPDI3CdxLbG0uDy13F1GheQGU0J1MEn8laiMcId9SeT3c4DjNEOzgRPudN
R5/08hHsvRd4xV3wao4Tshw9nfO5Kf4X1t9q+Ir4RZZLXdHWiq3AySzv2PEAC7spXUz4zWt/daGr
YDvQykKWGaj0O9HYIQV8Vd9577fZD+hZ/bj77d2kGFr05jwZpumBDftyBlkSP8Vw937ptoJ8FeV2
r2v91rxxtlq9RTgUV/gh8SGjlLXJ9qudZ/Wn3zA5W61OlsEeSzyh4Wc9nsG3bynMzfyoKJCQzkDx
vkSTVzvlsAn/xxRhztAv7fXiLnAVd00094KOOVpxvrDA/lkngWf+4cpfLc2WbFGHKd/Nc58rwofT
ddnxC1VXAKtnQVwEwTblSY9GOBaGaWJrP7kK7gJXnarWyaKrKsdapt6JAyiJDgY/V3PuIlXx3AS2
XAzU6NShoMi9ohHCLr/6fdFrAHxXDAeV1x8JjNPzoVkegrDVKdx//Ew1cFx0Hj5PK583PuZWieBp
Vkn7uOvZM0ZdiCoOorLgpB7zriMfAWlnrbVffz4qtyozLjZl0UOFTzmOeUxm/lRY8TSaDVtHnxVx
/z6I2HlKxB+8NNWLXkr1jnaAn3bb3rujuLHLMzeGK4uSj7FjLiO9D2hp0fRxHiX5u6sq+wrzvDJK
jY7N13qslN9UcIEruFPD6k8mQ95F8/za99Nw7jo6ffr5kN5YUV3masW4NRKnlzwExX3aguW3QXse
61ziKjSrima9DPncfbGonqT93Jk7286t9+bOHO4ZGZOO9jk8WE9TtKDd5V5R6dajnQx6t3aHnkWD
ITHy40OEP35Dff1/38X0NAi5K23wXDREwGK+SWlA/TphuUtaDfEcJIzbIccyNz4ISKGe44gWmd+r
O/tuw/ri3+Q8X0URpUPZphMaWD0f7my7DfT4Vh1EfW6ypgtFOu+d5+blCmeBVViQn8R9PlVh98rH
aXslvV8TL3chq5aMcyVr1uZzHT0f2/K5tX56fNxFrCCn3apCHF2uuPwTbTplOpr6g9e3dAmrhrcF
aJC9z6kkn7bAviqGHNzv2U5U9qBawxp3fnlAudJpO6jyFUICtd9S6ApnJXaloSZc59KuY1ZrtWc2
3D23RRevqmS/Fx1JupwmxdegLo50XWa/2HfpKqJIVVcy1pgrc3Q+4mA+NVHtV5dzlbP6YqFoCruO
+hQ+4YjyZarix59/0Oua98ax1oWr6pjWKmK7zgF48997GbATO6BJP8M09067943l1iWsoO+zx0XR
YyWnwSeYWUDNNgn8zmsuYhWImCjLD51Tu8lTIKYSiGjnJynIXcoqbPkalVHZ5bLb9ky048sB79w7
oXRj5F3Oii0Vt13QDzl0IuZfF0rMSRRyfKcLtAd4fVwXtrpaV6JRtO5zciCcjnlRGR/76lzb8PBC
FrkLXQ3ldhi5KMQU73NYaD+tB79Tcbkxb1x3x6oPD5yQmza3pK1zmLcWZ2Vje2dsbj09/nGzVs1i
h8LOQ95C6bgZiiQNmPniN+7kx2fLOoaGUNC3eRW2x3NpmHwdBluc4AJ+78blxqnctXI0UBgJN1a0
eRQM4cfAGF2ncWPmd7WS4I0Dxc97RfidVeLWYDlpcTiVBJiX7PNZzPq8TK/HSPyU17nLYQUafsKo
2mML73uRtmp7iaLC86ziclhLHW5jYuI2X/oKSg3B1qTlGPidyl0US8LEJ+og2ZKz6NsuAe5tNfes
w7ooVjNtw0xMPeTNXqBSlJDmeV43dufNr9v1G6u+i2ItRMRzHYw6X0CqyBdKWKUyAIgGVgiClf9o
NvhpWaDb5cdYmMCTbfvQaejJho9i2T4Om58RGmzKf3y0mSVp4t50edM2X1GY+n0IINXjFcIumtUb
sMZDj/28+j9nZ7IsJ85t4Re6RKAO0JTMPB0cN2W7qlwThcuuAgGiF93T35X/yFY5nRGaeOAByRHa
0tbWt9eSZTOcmqjaP9ZTMQ1pBYFJv8TYFdUytqkVIUh3tmldTklzwC9O3VMwuhGzrqoWNnV0lOy0
eSWMyxOJrLn0yRjdGZ8b648LaXEdCGnmCVujHIZsXVULu9oO9lC4Na+WE6Fx/7ibhtxBNm5sli62
JaYuXI9haXEzSTqYE6wUNBsaD0mj//n1B78xXC67xQtBGnS5YbcJ6jSh8JigovDTbYhcdqub1AQX
Xzx87TjPDbGPQ1Td03O5NTbX///u2Nmuk9zmsEcYQHXlIsvhm+Gzfqkpbe587Ftjc/3/737ByBhW
MhMxrw1dT5OCSwDfzEe/cXeCeJbrrgMzNa9LVPxTBv2nKRj8chOX35qqfhoHyKC+7u3+NtJ/T4df
00AUOidaCBVFRbH15nU8xO8y6N6z+p6pyq3AcrZaC/+fo9hX8zqIdf4tAsL5x4C20iKtazGmnR5a
GIcmfpyycHGuxSxqxHUl5o7Q5DHaBn2Wipde65twaa4laY8IBXesb9X0j6bTE4FKtFf+JlyGa4m2
qj/2vkHFumzPW8neRvXcXnwmpXAVsLa2QdccfONem5gmZxn18aWGGsWd3ffn4SRcHMtquJ1QaZtX
sVVvGM4sqRznL35v7oSqLTkpQcg0r90WPXdTVKaFLPzOQ8IVvtLtEcad6uvXlSfZFq4vZrZeJ3/h
8ld2txXyKVK9tkMJvbSh21IyzV4nCeEqXgVUclvHa/UKvyBzAkoUnApyeB1BhctVoRy3zfYg+nVs
1e81zolHM9959M/XAuFiVcGsdD+hPfEVDuUhqtG6V8+8H+eXNezIuyIICOy4m/pOg9uNaeliVhJC
cK3arX7tEiuf4BtZnFDPVHfi9ee7lHCZqHIqmkjUh361s+r+Wvd5fCgo2V9m+E56rffCRaOEqvZC
b7N+bbVCe85UHadmgH+bV2S5cNSsmgTKtgWeLvbnpdvKyzZEk9cBC5DFjzvsPq1bP5moQL/I8rYX
9klNh5+TkHD1qEi0zYo3rHitgFOemiJiaQATZb813vU0rNE52y7xXryu0v5Zl7AQjcsPfiPu7LKx
bWxMgRWC7Raf1DS+Maz90+/Rzi6reNHPiW7w6DV5sk33B22Cr16PdqkouEqrZSqG4lXbCfo8/MC5
M/KDosR/oCi2Db3qgiCPm+m8mul5If0ffu99XYS+S/JosIaooeHRitBP9Ij6tArgt+b38OtB9LuH
D9irl6jSxWuAkt1lA+0MyQXthxUJV4oK98u201QGuQjbd5pvr8omfpmAy0MVLToiio0GeaL7+O28
d/Hbwiq/Tc/FoahdCzP3ZfFqO7a8TUq+XgaZcK+6KwikH8d8D+KV7J0owEORa/e5hghtSO7kGTe2
ptiJzVIjfgzDq2urgzKVAR/eCug4t5D7p/OjxY32mcjg3nH85/eywrUaBE27JMSuQV4PgRanLej0
uSui+d+kmaMHFNvah70fgtPBRem3JLuAFAngiadjHeT7Ybt/gySYzzgFKa/uQ+ECUmRbSLFNFn8Q
6b9MZfEuhnKdV6w5doP/V6pOGOgSYy+J/oW8fnfWVNA7m+CN7+DyUZxNSEXaoHhtEwgxmajvHw4y
1y9Ng9ughkmbGrT1v+Cu1q/ALFxsKlJWtvM8BXm7YRYnFfxA696vqVe43FTJ5YLZi4Ig2foLJDrf
9WNxJ3e7kU252JSSM6vAIcrcLvsns1Zvjmr3y3MiJ7DLZdVBi36IV672OO3X/Y9ZCc/J48R1uO6Q
lmux5/Jwf2Fx9K+Rox/OKFxAitJt0hFkrnLbTs/NrkxKCQn9dhgXkbIcQsuiWFVe1+a5mfjnHb2x
XgHlElJTGbN5KViQg5n8Rvq1f6Rk9lMKES4gBetBM4zHJvM5NP+WBAj4iCKgX3LmAlK8wdymasQW
0EOWIWmWv+LQ+t0Fi//wUbIf9Li2Mt+r/TOMZt4v/eqXnrl6U3yetdpCoXJ9QPv1YMuXfRTFnaX3
f6DSf6vfwsWjmkHwqMBGkkNsp33dSTw/LHNi3xSVDe2LxiHicUDLfAr3XvUYFyJ4hyWufd7he9mk
tVYcWrdFG1l4RM/8VOjEprJQy5j2Sz1/42iy+Rh3rP5aRQcvUlrW0XtbtXGRtiZCIaeQzP6rAQj+
yUIOuCkY6gao40ovTZE0pzkJ7Zcy6Y8HXIug43g15m1ZksCmWzWvsH1FJpz2gZxtWmLOvHYRP+Ca
TekpKpIWgkpNuKa8LHE7v45xBvKi+rwlQQnR1WQRD3Q96rwwQfMYQG30OVrXHq+0Sj9qDlaZP2Yd
PS9hDMEYDKfrSadHNeEu38/2Trh02C4m9F6MUuUCLi7dGnWppVhFfh3lP78TES761cdtWdvri/do
qP93xGnvGaan/+jYFG8K2s1Pv/6ZG/uCS3tNWz+KgUcqJ0P4qJLmw4qc/s6fcOvZ1137uyxbRw30
b5YxyVWI26ig2S+CD36uMcKFvRqTRAeYCZVHluVaiU9QQvTLVF2zRLWgQNPIKckbkqiUBR8CQu41
9t2oO7hWiUkXdyGCR+aqRn/9zPbi0UyWnNrp8LNPFq5lYmSWyZoBHutzNLVpxPfXCu66nt+U/fhN
1wN0bh1ESY6qzDM5KnLqFlL57Q+uwhZdAELH9ZHks1j289X76jTU3eB3dnI9E4tOz0EJNfh8mNQ3
3ZGvsMH87ddRdOP44XJf4pihUBXOKi8Xbs66oMsFIlnVmyqBd49sg+P5gDT/nR+7EVYuB9agLrNB
Ll3lW19RVOHad8LEfrVgFwRDdzkfS41VZ5/ldBrkdinW2I8ZFC4Jtgg+Ja2Y8OIqbB76sH9TTMpP
bk+4ForoTaGwecbXXdqEQ+cgqS4iMsn51x/41phfw/m7pUyYLYJsANKiaYrUKSBDlcqD9n5B5ZJg
Ux/D9zEWMuc9LivhMLKkB68++b26E7FFRfTVXFvmUWth8hJ+01z5LZQuCGbLbax3g1GBnPFTMjx1
8eB3XHE5sL6AfVxwEJnD6ekVDbxQCxGjX5nDBcDiYGwtX69vHaF9O1T1KU4Cvx4A+Dv/OFGSmhzt
UB0y74Y5LftgSzlMDfzmiQuAYdoVTLVc5lsn37TGjucyrLTfFHcBML2zCaICRZxvun1sK7acqqT0
DH0X/ZqSqmxqXUS53nTGjHpONs+830W+tlJHXSTKKGdrMaYtWR/pKP/yih2X+epJSSD9XkV5Pf0+
8/Zt3S1+i7grsWUgpB3GlY7yRiPaJY2eQ9568ZnCFdgyWJlIsvdwR5yDPFj+YvXxwW88nOP4pohp
Q3Id6yAKcxJUwdM2ot7m93SnCt4YmJeNu4lyFPMEZAfW7VQn5E6i+z+A6yfHLBfssqbZYOAB9g2y
yAj3vbXhaaui4hkmMUjfhfwmg7hM92QTWShM9AWxbJ72CWtPqQam06IO10vEZoF7xoDGaYEN7e3W
05LgkrpRp70aiN/C6nJiik44LFEWY07XGRoXWQrHAz/beOFyYmvfSlGSPcpRO/gaheazxcz2+oIu
JtbC9zsiVIp8b8P1rMNxfWDiuFftu7EJu5hYXVbdRIpC5MPCP4i6r1JgP35FFZcL2ySB8w140lwb
eUKu9lVufqbxcOr5cUsILPyoRcBFLnEQhabLgtJHnXhuOC4ZJmWBLGeC/AS06f5ZEoivceZnnCtc
IOxoaqiEL8D8NO8DqM8MHRrf7yITN7qrYLry48A0lI1ds2C2XDGkdLm6OsQRPIBSgr3i1BYJe1co
On4MFdxHT2qWo07hQCUf231eT2Qedr9p69JjDKY50SobkW8kve4hk99Fv4uJRYXtRNXguWEUrdAN
6sK0re6UjW4EgwuIqWlYwkAqerWhexMcfY7WKi+VBuHiYVqjvDDuludTyXLTdzlRheejnTw60buN
2j5hebiA0Avg+Mzm6h4EeGtIrv//XZKOQdahbRnNe23PLGoeybH4nUxDJ4bnXvQTkE6a4yb1okWZ
lZu48+jrn/6Tfek/WBjXuFGQGOmo61v4pO7/skkM56OmzcVrVXbxsIHqtpl5QHMk0s8HmV68V4jQ
CeGuWqsQKlk0nw3GJArf9430mircZcEIEgG5LTvJWaJsGgc6I0fhVdDlLgkWCt33PSE7luShOsvS
ximEQ1qvqzrusmAB6yn6kcow7zf6bR8HXIzoOy/+88nCXRKM2pjvsT2OXJdyz3pzneTzUqWL5H5Z
GHdxMNFsR2l7euRdNJhUKvW5r+S9c/TPq5rcFecax7HVRTIcuD7rl48tL6r3zTqUn8Wmiyc+VKPf
qYC7bNiB4iP+tH3DbYD8gAZLEK6z18rLXTZMUQMgchVrnizN/hQUXXeKbezXCMJdOCyUuMUgHZ4u
WXyek2l4aHTIPWemE65zvB91sUwYFWvWNJjl2wHlvDvp+4256eJhR2Pr8cAhMtdYbE6GtM3TpJPi
cSlremet/PkKz10mDM37ViYtWp+LDjALZMNOY0fvna5vvf+1uPfd9hGEQUP7PVzzeI9hu016k0NW
Rb9dFO+9EgLuImGqrAe4cExrzspheJoC6FhXqGSffdZ57iJhUJfpoJGN0WHgEdKG0s8stl75MXeJ
sKHpKnh9NRtabSqoGsg4HeHbdGfm3Pqszu5aUTuMMAja8lB0ywOD185jaNC47Dcs9MfvakJJkr5O
ljxK2vOox7drO91Zjm+9uHMeXgYmVW/skrfB/i5pyuRECzt5TnYnWFGum2beh2PezMHZtl9hDON1
q85dJoxyES3NsU05lh/YfbbdZV1qvxtk7jJhy8Dnje7BmPOgK068SN4HVelnpMtdnawh5iapwm7K
S/mpDo3FUa32HG9XJiuQS4i2Czzb8u6zLqbf0N7qF5kuEdbUfT00ZTUB7Ah0Cj3Pgc2NX/C4SFhp
GMpfophwKgYeUdLwFERD4rdhuEjYvrWmGJfri5fLceo79RLNjHrlpdwlwra6gzAIbH1y2Jm91mH8
ZZfVB6+Yd3mwY4Be6oYmwVxB3yWt2PxOS8/934W/7GCxjSZmzK0J/1FL9DFs1s9er+1CXqgcj/U6
49Fqat6o/TGcJ68jLpQTf1wErVBlL2FCnZfEFuem1+QE04Z7l9U31kGX8Wpg2Tz0MMjNJ9yCQSyX
RA/XEr7fQuhSXijSdY0ogj7f5faRtuS17OuPfgN+zQW+2/N5CCPnpiv6PNqj46Ex4bfgiP26WbiL
cx1HP9QVehfzudj+hr/v+wKWjH5R7/JcsZKyPXbd5SuoidFul33dvIre3OW5KlHWEPXf2tzC4zCT
kVyeQ2L8RD25azPYg/ewHNBSjtRWn9AzeeYbLAH9PqezZbJGa0JRqM9bSCNfet7ZS5wM5J3X012m
S60NZMk3OuT7Lp+FyNkS3UlRrinmf2sA3EW62oXTCncYbS5VHcyXYemA9kyh7b7GsCt+T5YyeYrX
5uj9IsqlvOJawtOTzBgnHoUXFVt5qqfxi98wXc9+38UUFQYqwVHc5PEYfB3a2KTJoIzfnuFSXgrd
ruQIpMmLsftEYDutJfFL5lzKKyrCY9BzZ/IgtuzJQu+7UYf0y/xdyEvsWlI1zyafBKDkOUBrcxKi
yuk35E6Ki/Ux6TtbmVyYsD93y4ieUWj/ez7dzXK3vjRQ7G7zo4i/mG7PlYVc4K/f/H8XXj+b+k7I
gj9KJFpn2xyjY58i1ZdtOrTjfrbcmDeQ9tIPYiDHu3GN7etcTfvFkI48izao8i2OZxiC6cacr4uh
TFfeqOkELcYhU5VdyEWMoL7oYHaMNrSuTw1HOtBVxfIKy1k/3p+7DFVo4dg0aEQv2+NvCyePg939
ag2uXFZJ42onsG/Lp0GlXQ8bT2G539UBdxEqw49tIBXqSA1VsOAa3qra03WeuwyVZsnCsJbt2dKZ
pwZGuP+Wa1d++/WkuZFuuBCVPOp1saQ6skAv38wkzyuVfiwGd+kpy9WAKnV9ZGXIoDtFJohaoT3J
z3OSu7pZYbeBkt7NkUGifjhtaI18nGLup93GXYAqWlWQSDXvWWw3miluqhSyG9YLyuAuQIVCb5L0
Rohss+3xTFilT40+dr+922WoKqlwsVzUcRaI5WOMwktaShX4LWEuMxXDnagvRRFBj4SJdEW2l1aF
8BOHg1nvjzvebHDTOUR2zwB9Dw/rVNYPq/IzV+UuNTUKKKFNMWHZKuLPRasf+NT7dS1zF5qqQovl
VtQs66ClustPrer89jtXOgul+iSK2oRmTCI+43JkJ5R+/Q4zLi+1sAlJAFz9sqCymbLw/w1jT3Kf
u9JZVRupFkdqmqG9dT9PMubninmW0VxiKkli2ZXDRLNjIONp61AFUFCuvbOZ3lgXXWoqadFsTRa1
ZR0vmz8NTdbpqTzCMvSrBrjk1LZQmBrAfCqrSaFTCDi+NMk9hPLGu7vgVLHCPeNoAqxane7TtZ+e
hnD55LVfuNyUXHZM/YTRbGAlf2gDEOmLxAnY7+lO3ThZWQ0lt3nLqnmnp5rOzyqY/JBY7oJTrT6i
wxYxzaJTs7M+jYrRD8+GqM6Pq5axLBaHkjQrNv4E9SaYN5p7dwG3vub1/787A8h9iJN6iKKssfLj
OqsHNJjdkxG79Wz247MX08d10a5xRkr2Dv2tH8Qe++1wLjnVs7YZq1Zu2RgUTXEaK3oVnBc7NPn9
5oqTSkdkJ2SMOSIIIpG4Vf6jss0ffo92Euluq5Mt0SrKgDe+QYfGmlZd9bvXs112KkC3JmR7GpbF
JTpPE52asPachi7rVMZdgIP6gfU26seUrNApvcrc+r24E5uwZ2yive23LFyXLe3KKT6PyB79vqaL
O4VNW0RaYZNDOQaeEHMXwc4y0n5HXRd3ghQnkDXYz2WC4hBU4Nrond42++Q3Mk6EVj1lrO2QJXbB
OKVxnzxAnfk3v2c7EVo0kEsPJkszuy0Zmden/Tg8P6hz0h0OEe1yX2gGRdHtIeAWV5jJGnoWMl3i
Sc4bIFiCMe93AB6dYtXHJGaB55g7ITocEireUbtlzRyzhwTp9KU2W+O3eLkUE5m0gSjSsGdzSXiK
e/Y1bUP0cnl9U5dlgqZiBTdYvWUmWiugHnR8anE54Fczcmmmmcdzs5Ydy8KwfGPX5WVfYt83d+pR
cgw7ukfBmokllC+y3JeniGzcr2TvehWaBcYwMJxbs+qAB9hcl82nmI/i7DfqTpQSyXtAIBXDHp2c
IxVe4Dnm1erBXaRpWmPN9WT2rOqjIQ1Q1znBc8bPV527VBNORNEw7XhxOQ70WSa7uShIRfgFkks0
sUHIquAY9FDU+ploO2bKHPeEFK8J0E9KUi7UFC9ryRqcDrEIFPMDCWP2rZGR+cB2O975A65z778/
wVy4KZzHJog7QbIxbpO3RaLHcxON0WUzSYA9hPkBucwFneQAt/JhjUkWd+VnHg/vlGJeSTVzKacm
WIJpaDkBCleHb1nC2rSYo8ir8MVc0GmhHEdGfX36Gr8PZWBSO4Z/+wQVcwmnUYseClfrlsEStf5k
mnJ9u8YMQuO/fnxy49s6MRvvNozBb6+ZCfr9Q0/gapPCzbS/NDUNzgcz4zs9Fuh/MGVpvBI05uJO
+8y6vR451jix/AYs/0sstde2AjnnH9PtISpX0bdY+Ns1Odlu+rvoD7+lmbmwUwWn7gFORguqBE15
WvoF5fzEz+uDuUpYIm5CSOsPS0bryD7DBGu5IMMcvHI/5tJOhPPeQtdlyeYRQhDXuyE433nGlss5
sSZGVQAITNaIjqUJwT/F5jdVXOUrQVW/BQPBi5M1OG9XuGSMjZ/+EnMJpyqMAWiFhc1MAW2aNVhS
G67b+19H1jWCfrJquoDTuMEKo4FdcoZjfPWk40Cldh+SO5dwN9ZkF3HapgZ9J32zZgt0zj7OFApw
aVONPUjzEvpyc+UpP4Sl8ceQCuZgV2hOXDN90M+zmFO1oNTsN0ZOuE4A2Oq2jZZs0ZNIoVRSA20d
/vR7uHN87TvRAMRdF6zKRQtTWvm62c2rqMdcb8AFsWTqdbCZjLfmAseRDhXJ+JvXi7vEk7Ed7vYX
u2ZjwafHqd8S6FrAvsXv6ded4LtqB0wCVpjLDWs2FEV0Co/FpGEiRs+nO2fYTsEoHXdjS3bowab1
BD12I7t7suY/T3YgofLju9vJyq6Ban2Gei1/CLEi5wXvkqc9UrXfDuLST8CVy3UpiilbA/YGfP6/
K4n8vA2ZSz+1pKiiocZ0p301X4QN91SIyO/mk7n402zkrGal5izge/eG9u3yVM8ivpME3ljOXP5J
yjLEJnWs2T72XbpR+aHS4sOvp+R1cvxkqXQBqHLD2RVSnjbrGiIe9wB1ch0EDyGo9z+GctzfzWTA
1eivf+zWH+Kca6/ZQaTmaslWHj5X5q+l8OvMYS4QlfCaRiKka9ate3fa54OmB7Od33u7UBRUK5kh
Kz4AC5vlEu6zPnN0lnuVKkA8/BhZpF5oMEis8iHdq6y1JdTw4Rzk+e5O3K6WkXhaajwdmukP+pjG
05BMXsdx5qpcyVrWWxDqJRsS8gkqk2/iI/Sb9C4UhXiybV1hzDtq2kvVqndtGOwPXhPRpaJ4qyFt
FbI502iiPxXh2J6G9s6zbyyULhZlhK1BbUibwdtwO5l+bB63earPeq38anLMZaMg5VHqYtZzVmF7
fJhQ6H7UjfCMUlfvqi3acBuOZM4ScC15EBx/kKXt7iDFN0bHZaOOheFIG4dbhopoXT9B5695X4dD
9TwVNLr3IzfWGReTim3XwoWXzBmt5qeW8D/2uPRLLV0iyu6GN1eHj6wjI0vnMRjTOtzvPPyaB/xk
MXZ1rzTUm0P4QWN91AL99eMiL+tmYdsKmvkDmWl7on0RngaF/kOvQHAxKXRkUchRL0s29iM92Shs
LmFx+EkFMJeUoqvYCaRCxqzSU76J5B2r2jvltFvzyEmNNW96Gs4oG0ct5c/BOgB9t7Q/DxASupOO
3PoJ+uO6HCYAGZoYdwJJSbd/ulBWl9Ui6tKxlfdythvbrysNlUAOq6MzDs1yqOxXW5XhxU6sO1d6
J89FNLEnsYfNn34f29l+ZQid1GTsl8yw5I+iX3U6FmiV9Xq4CzeVAE2DcBMT7k7FP2hHf0Ffz79+
j76Gy3dpc1dxVNrm6y4D5KZLWbs0fw9TT/zcVpjLN9WRLkkv4zWjDW3eFqqEM+fSeTXEMBdwaqte
C6umKUu2dD1a/W1sVPjVb2CuM/e7gYlh8rEYK0dUkLo/DNXvxy45PL/ndW397tkMcv4AA/Yus3qf
0qkQz0NN7xTtbqxzLtxUztd+0EF0WaHIfGJlRsNWp0tfk7QW61sdq+NBNH73wMyFnVQbofoLfbcM
IJs+MVKKNEoa/eT3DZyjrgylgc7zbjPLiu4vFEjCp4VAtdrv6U7Isl0uHWnxFSY4db9Ve60eybKV
518//ZoD/mS/cWmnLeR2CSSx2cx31qXdmrBTDGuaAter2GxMTAO/2eSST1xMCQQBwylbrlqAHdyf
Uqr29vTrv+PGSu2iT1FkgqXujjELo1190C1k/pu+JQ9zApWOO78hb4zVdQy/i4egC1p7JMWaya0h
pz1Gz9JO2+B1pbY617IsHjoUh9NkJRQSjDjFeo6cE+MwZw/nOprIi9hUfznga30JNj9qhLmA1Lgs
dNiOhbwERclSdQggx57NHswFpNaG4/ZP4OFN2bQpFPg6kfjtCC4eFY0s6hnBo2UErYRkbk06g+76
9Wy6kT26dFS7H8vSxXTJ5LFit2cQU86GOt7u3KfdmqxOSO9aR0XMQR43S2lVOkxdmRdtzDKzJexO
InnjT3AhqTqgfbgZ1Mu3SP+L65yTniGa8evh+d8d909WDZeSKs0I3+1iGjOwI6XEwAM03q93CSUc
QS9o5OufVFGPz+temdNc9OYhXIy6sM6Yf379Crf+POfEHNeNsSu+UiZMlw5J8iVSwxe/RzthXtNt
m9t9WrKAbDCJ+q2K/ZSVmYtRVcMBY0M+I4sx9TtocbDFDxZkrvrUKkBMthIXGEIE71EL/cILP5c7
9h/5qbZUaHsaEQuh/jeK0S48JfXffkNNf1xR20XBd3k/hqsD+pdpe0+D2TOEXZvBpllbOycleTHS
IKHbLszIOwfYW3PPCV9F2Na0e4Glx4A8iPv1xNf2D68RcfGpWk5HyRWeXVgNCmlq0aMQ+WEfzOWn
AosTXnMUdbYf3be2GqpLFOJOx+/NnYhEw0fFSKfrzLbtZ2ZEplnoxwgyl55iNgx6FcvwpbT7B8mD
T7Gt7ySiNxIgF53SXbS27RyELwUb7FNwIC3hfZ+8MTYUZ6gwHR/9huc6mb5LHnBH13ZHrMIXqGam
qlZvIG/9ye/RzkF4Qp2/grEXeVGy/aea9NnCW/bOUn9jrruaUVWw7SJak/AFPTD/hHH85z6qeyoK
t57t5M2B6qOiLTAkRdu/GQwVZ5jiRhe/QXGCFLGPeUjx4oPp3+lkgPmnnPzkg5jLT40wBa4GJcIX
uY5vC2af7O6nQs1ceArycNIkNR6dbPqUMPGliMJ7HVQ3BtxFp7qRLz2fOF6b4R5adl8DnMH8Joqr
BFWzPoGeOAtfoqT+2Db970nX3kmXbr32NY36LnT0SqEANeK12UGeFy0fx0n4Ha7C609+9+gRhlqx
Hq4jUn7pxv0laaM7paNbL+0EZWhaujQE40G7+pLMp83oB6+Z7fJSTFXBgLT6upLUv4f1ke69Xw8Z
c2EpukMxdNQYjrEq3rZNnWrW+B2SXVKq2G0p4ABmsilc+jQx23E+yumey8rPR5u6kNTB42i1dUXh
HVl8LIMdmm/H7ndypS4ZVZZ0ZeGo6Yu06nO1yM9JvXlt99Qlo2wyrBtbrlEzqDftqk9RG3pNbepi
UaYr5bSsmCbK4rA4FxqKYSo++8xByDT+GDeNLOq9QNNxNupeP0G9n51txe4dtG99zev/fxeVDboM
wsAQBLy0n5dmvGy99RNNoi7+lCSHrrr6qEEbsiRlhv/dr5tXYkhd/qnSNFJBYQiQ1CCdF/t4rMbz
0c5e2Vab0skSVBmFIRKv0m367PclnX0ypp2RasOD0UeDBbY7GZt45SXU5Z5gc2dgC2+Pl0UsLK2i
cUOnJNRHvF7cBZ+2gNZKEFlli61eSdV8HaLBj9iiLvg086OOtaraDAEEWisESstSyIPNfl/TRZ/g
c7GsdTg12VKXx1NUMHOOFs96EXXZp62oJymmusuqqv9rZP3XMV79RP2pSz41gTKN2drjBV4kUbrT
JUyp5l45G3Vhp2PoFlrF5ngxrD9zoz4xVt6rWdxYU1y3vyEx4Qi0u80CVn9WB9reJyP8zsg0caIz
nJKk6zpLX+y8bc1JjFUMuf1q8XPERtb644KoFo3FioxNpgLxVwC9jSqs/DJ86vJOWxOEIyniFjfJ
CpqP/bQ9MC3vtepeN4T/VoqoK/G0TuEEITPZZXvfd1/Wmoe/jZ3VH4pFskevhcAVekqgEcqTg7XZ
se5/NZV5pTr0As2oSzyNdAgVQQtzJjujX3kfh8+1GOyd6f6/XrGfDc510L7b5+JZVNu2Nm0GZW9z
jjczPLCO7w9Fs5MTFXw5FUMXqpToef50RMnxuGIOf1mDdf4Tdw7FnxT7uzrDjV091ksZfdlG1E8i
MpbtIzQq5xMcdIi60FCM50JP0cMxidYvA3BpKlZaaAJi3F9ws3WGY1+djltNvQ4T1IWpdqZ3wVdo
pyb2SCvTP9bzvRbM/xWIfzboTs2pOjgMK0jXZTrAEnzSgJ/OUGa08VMFTKY/zXCHEaewGqD+Btuv
J/C1QX8KArWdFlnwy1RzlBzFXAVn2iSkStHSMX1kDQkzVSz6sSyW8FxD1uQxRpf6n3ZI4jdogEeT
upZyPCuy48OQa1bTMk5+X60qHwQV4+tIcb1s9LQ9Q62wy9Qw3LscubH2uYRX/P+cXdlypbiW/SIi
AKGBV+CMnu2cnC9EVg6SAEkIxPj1vXyfut23qiL8WIPtc5CQ9l57DUgymWw/OhQPWfzk57AWacj5
h8ab6XuTq3rUbeNHLBYzv4Ylv4mnj8XTpO8pXTrMc8glfjPCY+7Z8q39IGs6fU/nypFbgv4A6qSa
yQp601cR0Y8x1dP3ZC7XIk2yplF749fhJVc1crXqfzkx/mYh39tbtTxKO4gI1U3fLG0RxNCckN7z
MSE+2HL/9zgy6cpt3/XdzR55crdyt8JA5YOpK+l7NhdoSjSvVa5vWMPvWRyDatJ9rIZ9z+Wq45WY
DmZcNyBh/lVHw+c9yT62ud9TufoZ+a+R1voGj/6RR0A0uVk/lombvidxmUa7DDlG+kaiJyk2g9lb
L5sPARDpew4XaO8Jj8wSXbMm+t4GID7QyXzwgH7P4ZLBRJvcQ3Qlm/6aSneTdR9jtqXvmVu6U1kr
HVr5MIzN3Wr1xRvCHj9UK7znbo3R1jElZgV+8XgfWzMXzdh/bE6bvuduTfVKM5718samaq2m3sLD
Xe4fa3fe07SIlZlEfhlGqYmuD9BAbqUx9mNYwXuWliVIpIuAxt6YLloPLq1FATXYy8ee+TskbA+9
2Fe8RVegVuFCxb5XZkg/Nr9GHuz/PbQ2J5ZuUom4inlUt8GG5RKb/GP0tfQ9OcuoDU7TiBm7Dtk6
l66hpJjUHH0IyUvpu7LeuiFpFxhEXsckb8sx2avVq4/x+uCw++7BSD4mnG3iGjkniibj32kfQvmh
NX1vNjUO8ApCDLC46oio+zoi3yMW/Md243sylghJ50UMpwammpfakeXQ0f3fpF5vl9l/Kf/ek7GE
6gZYT9fsClFlduQZUVfQs3zlejJ/bFnfe075PonaVcXsGtYpqRKfbp/ydci//POj/xsbtPS97RTZ
d09i1fHrwMeUf88Szl+WLo+LbkrlUx83U8FaF06zQ7J2NSbby6ay+SkgZPZXQBZEd8wojD3rriNH
2ozLM0/r+CFDnXpE3lf8OTF5e5rZnpcTzKEvkB4gGntHLu0/f/6/qWHeM7/gnQ3OTM3oNVvqbz5y
LwkK04/96ndnQRJhOd/qjGvUJdt1F34tJcv/rYr+u53zrsm3IoeJnF/pFWYlBpJMz/YyZUPynOjZ
fuzSfu9sFVKK1Kt1ogAS5PYqJrEdeKf+DTJ7G8X+l73/nuzlYuQOWmQ+XTWG4c+tl+ulwcEmSz/l
IynjfoDJEMvSj3lHpu8pX1TNSTb7ll4pMf09LOnI3egYPEH+ebnZ33yddxNnzD2n2e2eXpdc5BXU
K9tJkaitYCCjjxYVys9//jv/efr/7bm9fYD/1afHyd6GZsFoKO2mZH5xmWiGsh9sUoluMKWDAXmx
EepepKFxViEsMoWULnETNsg4IKjAwJyv0gPM29A3h0+arvJT2275EyhloysyPxO8jyYGI2RfMPlD
+vxbPfsk4k49NCGSJxh7LZ862NdcJjuo8T8xvjdADD7vTSYPTrn2ZKClGbpCkDk55ZvdTp5E9nNH
XHTrOhaWgnLSFK7T41eZIo3zXx7O3yzCu6bBIl+4077er3ayMFFM7HrgmvwLTvp3K/x2hvyvB0+G
eQBs0bJrg0PjBA+C5khN5g6mHfrnUW/Nvwyn/hOw9N9W+F2Norax8TbvcSvAmji+9GbxyPoAD6NY
kJh0AHfKfoVLgf8JXQQ9tKn6naRtViRm6wqNGchpVJv4F0bC3xyQ/4/ZNkoP51ueXLGe/E/PRX0c
YJb81z+v138n3qbvqW3TtMGQa0qyK+3y/AuPw3olDTO3WcPdYZTSHZdebFeeieVj+Nx7K7Ahnjc2
tz67NkD/rhkeV4VIv/pjFf17nlui/Kb2YLKrz7Phqq1NikEn+cs/P62/WYv3RLfNMRJvlJCr3Vdr
i8HhVpSLSD//86+Hhdjf/YV3hxjw1r7TQCyvLmZKZqVqYE86lEsfeEyKHA720/O+zGz8pQGj5rZo
9maFqj5tlgheNlqktB6KvcWZ1BdIg7MNe5SYbc1dOYzJNCvEcjOBqdHuxi1py4iTLvsSHJwlsyKs
mOL9kZPP5VoAxZ72+4a1VP6EcL8FMrJK5BYkRb+bxt6neukOw5anJwkT7+gwxg4H1jpP+mwgahUH
BdX+t1D74YQp8m3abg2S8CzyhOfe0rjMjKIVnAlhBZco3DF5gALr7CNBbzvY5j0lOq6zKt61Woqp
btURfr1/pI72X/Wbw0s3habwcR6+1nyt753s2KvJ1+nBKxsfFYcp97LXpvmzjdvgim5lXf0wwL3h
mxEijk4KiuTugU8jtkcx4loy15ToLi8y6ey9FHyvRhM3BcxBsMZbO4tqmKhBq0X8rU60QhCw74uW
dS99u2e3Ob4D/IpVWMtuTOqKRW1Tts1knviwIh0wHTw/9ljOxxgOJ/N93tWrK2tq6QMsyuuHqOb6
3E0miYoJVtRlu8OQ9ry3a9q/gGqMiHBl8m9RAxM3wSVLK2LSz5nU8c86S/+wrXXXvtHDF5oL6Qqo
YWJdgr7UVmAn08r041gNWZiOjZAjGAg6qoFlclhmDfPYf+nHLkUERacQsjmoPJ3Oi9rT+CGPVhDM
1bz45dwM9Uo+e9d7foicxc9PG13fYNDMtuXMmTl7zZILFsDhU9oGxPFLv0j4kvQLwIdQaKTZNV9q
KRYYX41tvqlDUnvXhDKynbC3icCPFkS7udwHGT9qI+Os7CDoOdbSGUS5Tks2RVUYFycvoe20erDr
NBw19vtttyE0cCL9iFQ43vPKjpoUFDWxrWxnhv6Jt6KLj3T0PD7aPCXs2NA1H+qqNzta0gIYrusf
LI8mcUd97dUX6z2LH5xI9sCKGsVRXFplW9/ik/guOgG7SndbaotJxpVlduqO6TYuwxH6TUl+zGHW
+2NUW8SSaFDS+2/pvLULgqkcSRdfpADM56Lt59nepmnckdsVcxH9U+8y0beJHvG/GjwT+oQQlTgq
NiwGPSpNLTuSccjFebH1IEob1+A3FX2MEJdyHrdc3NWW5/KVg/c5HMHihi2McPiBajcuggB/WbNQ
PyGCAG5SIDKz5ah8n+nf8JgaMUpCgzDLh55gI57ENM/s6lzfIGSsNxrtbi8nDFkD8k3nx1ZM8tAM
UY2Zopd+5sWYLwv72oH+3b/6DWmLTyIzFLdmLPB6ZlPSk/NuM77+aVIVzRD7LdrDT3yN5IUY2A5U
iWoadQlM9eE3yYeG3Im4acNrO+SrOBNCdfRZmqxHEeNGvgoQAhqSlYIvff0FP2Wnx97TPebFQiJh
7zWPx+kEk0U2HTIzxvZTx7N1uuMJ9jUcb03EDz5lW/8V9k4TRbfTKexjpDTkp76dcn+3ExnUOW8a
47/Fu0jN3Zb1o0zKefDxJAtkRBF24ZDb219D3bxpJRwUE6cmgQ/HuVvNJm96MP6SM1M5qkdwlNdu
v6y5mRdZtpQ6XYV4zd5O1ymJ5q92Zy4c+8n35DbNdbvRg9Oubq6thlzo65wxBgMaZnOWFtYudSYL
cDnBGulwVpjLiu/UPA3Q1bhDndcjvUAvS7tXW28jvyokMx71oGh36hb8//DA3l19gN+d8E91ioSk
rmiSNnVnnszbYipq57g7Q++mV3vccwFH763DwtxHLMMwCgGnk2EnXETgxCe51uGyuGmxvzmCMdk5
dVDmFRomDbIYBzYMVT+2XfJrH+ZoOpkE3mlNMQx83gqmaFTJMdGRKWPj/PTDpXyNH21nW4vkbOh0
JWyOkthLoCQMKMbY4VLciz1xuKByanT9F4SkS/TMfZJMVwsXmvWUmY6L26RNZvGzcWmSfA5w1LHH
hpFQfyPJsKR3hmc+PGcNNumfOY1mflGYHvq46KM0yf6CUVUYzmTPovhmtPNqCwo2u//N53neVEFm
ZFJ+5akek6PToATftSFm6+3iCQr0opulaH9MYarze5F0o3pd8SLMqsj4Mtafxabr6NjUS8qOKd9W
eatBjo9KT7aEqsqkGYHzW7REp3aYPL2RaZuSxxxBUz2DMmdOmrGqdZrDGz7GZRL/RBBbrCv8IdO2
1dvLMW5lnWESsRSpTYeYHwA/0/ZWp0id1uUO94n512782P5oLG3Cj7DriKNF2Jrts3CiVZ+IA0nh
99RpsrlqEBGb6JFpAjjjEEKfiFsYmJnhKW2ieFRnAzs2sZSQMgZ/npRfiTwHJ7duLzQSM9k3TUlW
H8A8zo0uRMd6uhZsN5oyeP5C9IpqJO2j+TYVXteFzeuM47at6xFWj2wIA00OGEszMVaKWOqyE5/m
ML2OGqYx9LTAkB8GnFsGotb3ZqI+bCWbZsxqzVZD5FSIzcqZFcwmkZghcdHrqe6EG9tTTRiTSaVZ
LiJ7BTo8kad0hnfdUpI1Z/5HY+zU9wVpE6WvTr0ZKJWZTjqzF51YeAtdztzvrBJzsFyVOYZt8amx
EaJ8YJZGGnqBx+HWnnlkk/kPjXvGT0uqo/6k0BOLiu5sWMqRmwYF06pHRfUxcbyWHWYCM7MH1sz7
durY0qavUa3seFgnkf1pdm6T39zMpD33K8LZQpqlZRe0fUyjlcaAgZImOyFVVIqbXKbxihwxKtbt
TPeEXAUMnTfc14tpj/UQzfFnS1q5H1ge1bQ5yXRto9ttjObkpzBpfIbLd9acBKJdmwPMpUc6l/mM
kLg7reIkvXPrBl+cEkhRCjKLX+pHaaSFaNnMswe5n2yXaBrsQS4TDGr7CQZ7MyTsJ594j/eCWPi4
nPCdySguQ5svPi+UXXN+EESAeVNAJp7b0xiBBs4L3eipyOHA+CTAAbK+QFm1ZPa0tSFNn5OdrTI6
Eh779WqY081TlIywUMuQgI16Tagtal2pAZU132VE/HAWml8TkbmLSuGmhCM2d69Ln8MMw497q6uG
b6m40GQcBP7baKOxiIA06b/arYa4YJ9VpK4orRn5FgZcXQ8gmZn0ue73uL3MQWAHMszHAayHhgZz
Qha2f/skbbZPZyzg2j7tjCJvczT6F4YeuA2bej9LxPv94XxU01gss537RwLP6emW92prHgg0N/Rh
WwEuvmwENNAzeHJGq2LuFIUDa0e27YhIgNH9zpMkosdOhli8ZhOflhc6gWj8Uksz1D8bfFYUPC3n
u/peB47IbhBWd8UedpM3DrrArgsxvlnMbKHiToPcP2YbXuBhnNekBGyot8LFGZcXAXz12KwOjBuY
FfX6lLYzH3FYrG3zULNJRigpuxgpixir69yAsnCYhUB4L2UxMgbLWJshepmc1/1yADBe0/7cdU13
yrnAXR14LXJVDrmNCKqznfJfNfzGiC/Z3C/xPZsXqi/pulNXpLByPe0ma154YySCiVuORu7oGpdp
USzxFJu7TAy2V0XbCOPv07rtXFJMDOGzuKCjIR2xcJFs9js4ZqrJlU2/bQX+fQRyT0fV9DTihsD5
ByJnPayFHLWtyDas/S9ab9ET2zO07wY2bzcWdXrYcaSlww7QKIvkJ+xa+G9y2Coul1Ggii6gk9ri
+yR4gWFgndNc3jKE0WWoGWYnpgN+cXduIaRfPyne58t653Er+MfF1Ruvuqnr4idUCjqGTrDdgjxG
Jmb8ecpRrhwlnxKBKrRdvmUiQA2bU3lCtSVbiB7iNjcnkH9J8rCjAjSHPsWOcocB0tnRX2bqaO9R
TL/BSyqZozs9NX7+My5N4H8tEPl/WVgqfqMvxTl2zDcDi9s5rdep6mFy+WtDOFCpMcQ6hhEuJ3U5
iFpmtsS5Q+bt0CyQjvhTNgHI9BeJKGEPkWM0kemAxL9Z3ateySVUmAUGL6so2wWBv/00pNMjzccl
fUSMavSq/SJA1JBoCkRJNqtb8QVNMZwsprZHel25LUhF5WUTDSyCORKQvYxWKrMBHlUhD3dqJfGP
kTCvekS+R01aV+ncRwkvTAMO+jefZNFSRWS1U4uA7qWe7/y6NIgKCTWK2AmDlrhLD+Mq6/670L1Y
Di3eBfosiFmma+75QrsSw4ZQNb7fpiIbhesKE7G30DQLP9YUnW7fzT8cQcr2aRNvWTAlX6Mh+oLz
1bAB2EzUboddIZBjKfIhXTNa+B4OPifWKqrutnUg5Lwg/3JCzDfMPFQRpAHaP+7A3ekLcmXa4dbA
kDHNYXY34RKtgTXwoXW4GQEPXFn3lpeZwQLoIJaJVpZIklZDG6+vehHRiadp9mCnLYqqaMU/A1km
vz3Ewv0xNL65w15hN5loc4w/whaVYe7JxZBt/tSszL1MnLZrAduuHJ0acLRQJBlyXIoYRjUu/8Sy
bAXIbvvfpBnJAmQXZAc/rHuxypw9iRndFaoRuK0l6AhPGmcsSFB7BmXa0j6OZID/z1rv5KqdGW7w
Xo1J6RDiApw13y8tTB1KFvaAwnuZzzQOvtDrgIjpTZgS/N3h1PSzrBK6j+eR0PrEZb1cG42jSSSz
K3vj6F2SAKtJVN+gVgMlS2T1AKv7PT7wcUgKWM+1pUjJUiJtz53mOetfx3nEcQUDraqpeXKACxJD
dWB5QcTydQh5i44sk+c+oNveuzE+qAanxZTyvWwDMsGFQ4jmRoB1IAb7C1FzwJYD5RpHRH2IAJ2k
eAZRfQxtPKBZcuGyRetPxEK+FYwSvZrh+DzatWuZrGON5y/TZCxNG/wNsuBTNADZ9Af9b/K573Bw
ZDqaXzs3LqXPBvbIhr753JCmviDmr742wtunIfdjQSLPStMk8rBpAt+QhBl5AF8ZFZPKfXSGgHaq
Nt+gmkPMQ/g+bY0o+hrE3QYMhU/QKwEfZ0QeBeJyz22P+g+Ur3XPShqZGt506Jg3sF5O4C2xG/AX
XV9QwH4n6WaGZFdCgjqsdSYMjJMo0tP8gNoXfW326Fun0fnztf8N2l58HrNoe86gZzw5yecWZPsd
D01qWsnGx4eO+P6nnRdxMzE2vsi1T7HzUw0sny20UNgMR08lHJ+bPjvTRpoDbJqx0Qdjz50etr3c
8rAcTeRbVcS+Vr9lZ/RDkxP5zS0tK9I5MuZAVOK+dLZet2NrmpFddezaozaBTVWSdfaFStk/9VlH
f9RJr/8gSSxCqBFDTZYL8Xl3UUTuADGqh3mw9WVJVR4VKwwVKuitcftv7eROGjOIHwHnoD+znSS+
apSsTw2tkbWX9V2syl3X27nOE6kOLo6ipeBx2yRV7xwFrjXO2wDUqJls1eLiOtR7vSWvo1lxIxe6
2+KbJON7+JLSAH/9nM6RPnRoYcYDGvUsK8Y9V/dk5/KOJKydEBvKO+BHZvsZx5t5ZZh037EInmZY
O3SH6ChnQAm4IaND4GJ4gX8XrCyHCQEef2rdtH0Zo3q6l026MpAZA0KsebuPjzJBdRn2ZrpuU4qs
KYsbTt5jGNO39zsqX3loQyYfsjS3ebVLpMfi06OyKAUu+R+MrfwChpk7piwa/tQhHnbAnUt9BatU
8cKiTKUldkcjyw5QbFOmoDs/EL7gNVrmtwgtnlBo27shWugxXSkfioHnOfxPR94bKAgb4i8dx+13
MIb4NzvsXqN2NPRJpX5kd9EQxK+Ya6tKhlAlXySIz32N+4xjFwP8jw+gYqBA4VhVd+jEFr6juhu/
InCs/u38QGiRiEimJVsyFMVqsjN4yCsazHKb83nCyzLG37RbpnscCsmPwavl94Cp0OMiIFsr4rjF
noyWPdwt6NOui5LqJ+sC/QvFGv9qY8PRjkk7RzcbfLf/qBqVW5H22dZUEhXS/byPai+zleQ3iRxT
HOZhTJ/bgLqtiLH/VbHPnbxJ2SRU6Rubjsd6HXd7lGM2uwtLnLn65A394PhjeYFfYQMqTgM8o/Oq
Kwk4+Pwr8qGzrpJ0AsU1Bb2dltOC9Lv7QOMWlpi8hxTqcVw5TjaR4fx73Pepjr6tqOeudFjDoYWt
Gqv2eAXYCtedNj+AWhBe4AYI//Y4WwVFwEot86cdo74zwA60ZTgU4xqYkOjcrQ9x7EtutwicUI/z
QjnP0q9K9vnDnq7uk0vgZ1XtPNRDmSHHZqiCr8d9wnWwjv6lY9n+MwRYgK2xGLNDtBn7TBCA/T1y
hp/cIIK+mTxB4Ud91o7nbdH6C9s1masYrezTAs/I383edu0Z5K59KocVqN6RGQgGQcXvzGsHIu4D
ZD/2vufQixxq6tRwAFzB5tKi+5BXCUB+OuMn8msKcos9EZ6wpsrY4LBOsfayXEU89AfGwG4tVcwV
ug2wDUIVhow85cuGBcXvVr7gyu4PsQFrtnC4LJDcQVZcWQ6ekPZmkc3yQ9NxHAq/dVlaMJ+JU5wN
Ab3etqH8zsYF/NdZtwsHLitVpZAFvB80WaW76r3Dm9pifJxe8NwkO1ASmovOQQxbbEjiS4pH9yOa
FqDuHQqTu5yAE3+s437cLrxtXXaxeca/DZOb20fONMK/p3a3eCFwszF/AW6g2sPAgY2d92idWZlN
RtzUat2gaUAoCRBtNs/JA2qvLaA/mIMqxbzGGs1bMy9V7cnb/ZvWLs/PMsj2a6Zj1T/lIVHRE9+S
dCtRmrv1FI093MHbjSeP02ybH23Y0UNTvQHJhFNJi7FKkiU/O8VRgRBBR3lIQg/6bzwMZLrL4owG
dLNzvFbaa/7QN9H81xAmDW+o1uUH9HbAVCAq6TvEG6nuB50bUvF9alJs9W1WlWWoDAa0ZO4o8kWd
Bgj9eNFqGv3cZ87vAEYIdtqI3y5vkYnNT9IP8fM8SIMuaKjNbR9Pxj9yReIL0MdH1S3kIUEM4hWe
ZHiybnNQ9Q1pzYEzWqPIyY4ryJJWT/K1z7utKeKEzBfDQpOVqV7laU/hnf4twAr/EPtx+KR6t9z2
WZOtJVlW6yu6UhmfIp70X30/pnmFqndwYE27qT/5bW5xJU9oyYq+TcXBAaPMC+MSRFPMmerv0kQ0
oRhRWZoiIyY8KwsfA5wuizm5pNt/KTLle9kp+Jje9+k8hEOeQ2h6pR5HPwBegeqCaju+WeFEKNbi
1MNHowhUZ6pa2e7mA1hXeXNuWSxYCWCUmCNchsxS2ZjpvFwkJORsXBjGHRvbXME0wJoiiRecqCSz
+T0V0VpGmdA/V9K2M3oMHc/HJh4cRx7hipon3uSRpTZviihHCgc6B9i/FVI5Ey677TdfWbcpUXQd
0vMq40Gegnl43174RNgDIGtaNR2R96LOsE9Szb+wkAKqEmhwCzg61OaLjALsf9s171DqNfl/wqay
pq0oJo1vXwUchGLJJ+mLJSHhBKBmjwszku6wUmpe60mFY7pMaPfVaDBimfPheRrc9p3GE4Wm22B2
UC4DSu7DpDVOAiiWRPyo4Gv+qdv3FtZSdd8+Ry2yl+69QJAJ2vQF/hUOU4ntQGv0gaUHObY/OQT8
khIvHrfF2MOmtMAUbXt20m9TBTgf90A6AforQh/34RLLjv+QuWrtn530S1OgvQROEPcOD8kiofWm
HkiTloCeLJigtYr2R89k3Z4GF80eFXLIb8ESD4/1BE+wA7NaiEqDMxWqleftXg61l88rNAVzuUHd
/wlDteF3n/ANcR1N0pxplzQn3PO4maQ3VwNIDPIadI1vQ4VZPegFewoebFtHb5Rf1HjdNGc9ZmlA
GM4TUoDXQ9ds3Q8PnPsgXa2/LRmbX2FGuv3a0Nhcgb1j15Ft/QRTIqjUOshExLGtffYwobW54NXS
S7WRzHelHSCVQXfTcQJHHhKNnxKXBXZixnX95Y2cvZWYCyz3NgMl4AazK5t/39Y9wSBuQPWNA2Mw
v/t+2H4Ou0rlcYnn5FMjMRiT2icXkBbYzbQkNaItezqe1r3WqNAxh/kd2IBdIMWagL1Beo6ZMPPo
e2tkhFIGyG+GjuCTWJaHtKZZZWjWzmcUCK5o0k2hpvDhV+7Wcb5DzqdND5bJ/aZFIvFFeDLchsXQ
k4oFYm8ByCkKuBfRSRXCZNeLw0IDG4WD68XwERccqjk9FmbNBsAOQEoRTQiK/gnE7vSX8pinFHOE
uUzQzfxnhvJE46if28JJXX/ZOr9ybK+Ru0pGw4yDZ/Hhjkar/mOyHEUwhbE5hYt/hgELl3q564P1
7uyCaF/WSGG+CbnS5xVXGy7jcdeALtcMM2Av7LU2efK8RQTuHCqKD3OfukMSY0zW4IzBQUdQGRKh
+IGksbzu/WSPC8GfT+KgjqN2QPvyFpeMwXynsFyoIxDhXhYLn7WvJmBqz22boxODwSOm7kNc3/Xa
oeSd2zX8mJvWV/VAKW6VqDNFL9L9WGsY12FcJevSzXl6Xridv/B1mroyIJO9gNaB3y2G92ey1TbD
WEezB3RgGHVjXlbajg4AAWpJXsdOz8dgpHwCaUBUgfGlWnu6fJ2icatSTJufPY+6B4OgjhIApzsr
Xkdf8LaDrRjDKr4ADpacpnqID8sIAAF3oTx1ZGrxBukabYlA+llpjMZ7aXaLEm6D0oAt6keSeAj/
qHBo3fR0Pxhw0ESNurdMMNU6pyMwgHiQ+m4iNi0Ahq5oOQM8ANchGwpkK8HtN89ItRn/PIMQUqUE
Ih66cno2rl7PWYI5rLXbdotmYzuueCMeZxrpc8M6euk6J44hMvsJfhfdbehofkB++08LMliJH4Uc
qB9qXUyuRRTX5vRWuXzNH9uGxl8W7dCFYr70kAMbu++1SX5is5Nqz5Qryf9wdGZLbStbGH4iVWlq
DbeSLduADQEChBsVO4Nmqbs1tp7+fJy71E52AkbqXusfvSXPD9tgQ3AUbpEMXmkneb/nx7xZ6i+v
AC30Ors4j5VTHsJiHznFLesLtVMOlFl9OSboTpSBRtkSbd33c+H/CTG9zeVxpw6jONTUM/8ow2rK
wKJhRPNtO3g6nE/hZEIrqfLlPxLkgGbqeb+owf/DwP1XFWvwjEGUal4M7bethq5aQehf7cIOwfAb
91BZW3yJYm3dxlV9BXKQx0aVECtFHtNbCavHClJzW9ah/wqyMJ4ArZo7m3b6DM2b4iI39V/Xn4Yz
OGTwo9XT6xi21VtrB3SwzcwAeGPGnNSxprknszN6dtoqPOwaPCKzgrhLmlLHbjIMpksMaptD3ju/
8UqNfJ6LOOyx7pCulCYIjz1+UZ0iYumTeBXLmpYIJ0oue0TzB9WgaFLbVDxtVvXLrQnH+irX3tsI
wAztPvCPBcVl6VzuZeed1mnmImwCCyrmSZnaLh66eXQ9KzMBph5QqWkqdsEL0InlfdnjrT8ztpnt
BSi1HuCpjPbjn+W4+L9FY4by0S63UB0HJzL6X2W8fWqSbW2EPJRjqdzrHhPk+xVVyh7u+LgxSgsX
EQEMt5blo0siuvew6645+MXSue/Gc3Z15zZO16rEm9ZSPceYmTTX3uJwS9qtctaf8axL9Tey1kCZ
pJeVoxGr8htMG+Q4rgm5x3OZzn5dgOkaJ/6cp5YZ2g+j4gbz2ThHvfT5/31w9dENp+m1XOeqS9Yx
0tYxX1RtUkDdkNHSn1AucyNSnYqEUQ5u+WVU40N35ZYftLeqyNUbC6VkRmo5brq0anfzZpNKrX/E
VbSWGXlNjp3GrZJXQBUXJUOTN/LfYuVT/yprYfpnh1x7ncYVF/9GycWq66TiZa0fhlGqLo0dgiPZ
O2Gw/IRrue8f+2na+aSLHbQ2aQyAddqujoZk8HzUMndx7PnmAadhXnxM1mCiR6Ytu3ozq9hlss80
279VveJhcl1IJ+fomdX9BecaOU8NIEvxryTV7t8cojMmOQ3xbHVYhB2xzQ4gDJdBz46XgjTt1hOj
z1Qcx6i0XuOVp4RYV78plY0moQqbnMJmIahttuaqp0tsqsCNJ7GQKQwVFs3by1RCyxyqEcGTlYQD
OlOknMO0dTC+dm7P/5xVIt47QuUNvnjY2pKimjHIUT1w70/6SCOvNX80wurXvzGQUuSSB6c3OqLd
mYjSLVVc62DKXE8VvN+4yeLdqy3IcJIpvMi6dLIco+5QS5Rmd62L2qiBhydT/xob0TlnpD7aXEZt
jd1wCMcuam/jprf4FJZ1JNWF4qKCsYgq2f3TX+auSFfbw6dZ9DMc06HrCHf9WQJteT82kv+lOmxj
OAc5MQ0UfxMH6uziRl9FPP/t+Oerg+3zCS2JyNEKyMSyiu1hdIj97+7ZSdl2k94lA+yPMEKIMfOW
oNpR/pQDkMU9ltJi0NlWLWBgs10E7VXBhLW/oa76/X3kwBL/ameyoSSDql0r+2xjQPQ7ZoUQmRys
VsP3fpjcroqc4+4Efc/uVE7WRDDn7ligDaeOH2bRXjhPWOAoWBvc/cMullAevHGKquYZssCswy2y
3bCzD+ReqP2/wCmC7asN57KB3DZB+98GIjCrrPK8osxkVG1KpqMrdnUtdrhrko4D/Kwb8EB32r9d
289yp+UO7n2ZVAoTWrAZkZJoY0esUd8nBAK6/8D7m/DI29dGyyGajL4iim77qyNYzYaMuzSM6LOd
BfuJ8Tgn+KS7Vv7Hy1z7V3tyK5Wo1Vv9zKmnkre/oY81XZwxIvliiv8VpV19Lcw/2wTDVYpoTKnJ
jLviJP1ib5/zYOS63m0KlDhMgvoCudWJlyaq5vxxtdtluloSYeodEQn0duWj7g5IpsWRjnPBbLKo
6E8Z102cbF6teEULxgpGRjVZbx1n9nDk+2/nY9X1TotzO/KOTmDv8y33AXS+RLEH8hOxl/tHedse
AS1AnQJrr5H/IKCn2TmgNrxTHmi0Vs4Qt8+RrGK6q7bADoLD0tquxsjutx8l+pr5MWa9MCmUaKiu
5UCvZmY83t+jjKF/E2/edummihJ48bYO0+odY8fexoT9YX80w7DuQ7JgX9jTugZ/fbIQvIgMcpn+
kdozwjCQbOpeuWre0jxv8/JMWlkJH/lNlSe8PPgIB3d7VoW1+u/2Gtjbl01ps3MwMws54Ohi3jbX
WTTDMWmEvxYnHk7TiljNK4LwEnsTsJ9AVpq6TUuPTeTavEoAGTUvehWCYMc4UtOYe2w/DAP8fyL2
MiS8nQfAfc0bAUokW6sl+7xun0Y/UsHjyLTL0FJO83ZEQ9bdNU0V7pcAd/VlHPbgt4g3uzyi1bA/
MOouLwU/WRL1VmWIIu0ChKChrZ816oDwTwA2/1+e87act6Zf+wMOfJDB0GYUvITw7v4dcoTlh1/5
BpC/6yM6hYS93NbGqpv7uikHpg2vm798GXvbzd5i+QmXt/3p8rBr0ljmpZ8Ms+/D6hXYFCyEq+ka
50uU1ktddlwcFIYAM/LLmUkYqokfVpFUu9VeZRsFx77olpOIwq0m5XwFhrC/X+TBjWFDjNSf5Trt
SzpCpHNXLLIIgULd5s0dl+FvC1H4h2DfYX/ZfaE+jYXq/UdN409+r3VjEZ1rrCXOcrhxfUQzuctD
3I8dg8nqlf1NGIK40r4CRMlwG9XWc4C0g1ChvdH/Qcl9S4y/4fox2bZhBtHfSgll1xS2zmFiitpL
12pG/CaMFw80VUVew4Uq7PwRABerUYLUtRn/UaFUOMcSFQvDlh3PcXPohemckyW15X7YQz6oN96q
cP2W3wNwrYrqyscYGFsn/OC68O8Yy+a/yhmUwzO0z2VGvKQM7pGPcVVXlCXcgrhRYbpbjnvutapH
XH0AC9M4yB9L4CrATY1IoXoq3MEvngGqgmcg2Kb4E4zsFPZcLx8DqYE/MDdufeoEnA8YguaRs9+a
W+u54Oz64edbEaZhuIjoGGxlg+I0VJZf3a+t9Nr3xpc9x2VRWuK8soCF5zgCMsrCAHgkQ9xVzYfC
XhGndCYS/kUUCnlP2Na2eVH87qYTmk58zqXQ7yMzHsm9J+jBKwrlvnYb4O52at1u9w4NlrGnYiK/
/ugjSOK52ru1S0vqUYFnVzdGspKQdx4Oj6VpyvyzFW0tHgCEljxKA5lHfgKItKujp4JQXKOC0fiR
CiZ96YbK8yGhteJcmut4vJsis77KcVfU3Ap3LJNYdbAOAxTnqTNzcQk7TvrzYuZxpQYQ7R4EB+fQ
vTQj1b4oR+3mZeBWQs/e+4Zvr5AAlR9inwf/uMbS58tY1kUf1r3iuwgqgj2DOe9f4m0NX+04iN9d
xZOc0lpmW//MJkt+Lfr8rzt5+jOyl3DINhisJSlzuRXHdgc6Ti3GsuC3y9lnlckck2/xHK2B2I9L
V47qzcdTbmUtqRr5n54xI3zfpVh+6MJt7y1GnedRRgr1SaP5ebW5MHAM8xwmtuXXI8BxaEae+rnt
Vfnkq761HxcHCepDm0/Wg+zQsnBz9uYmaVB2EWbXTXNTUwmngugTv09Xtu1RhFaJA72ddgFb7hTe
a49k7jI4U1A89Z0u05UtIZEs00uyiiA+6x5p59Jb6oPimjFO2sItH6VD6MuT4FQsD3s9Db/YTAoE
AMpn6hoAcfpr07Waai26dFoUS01dpnbkbxxivRsTSOJtLmdUVO6/AuMMKYrlcf5WyrtP7TjaxY9u
qfXwElElWV902arv2Z9XJdmNB7xkFk88b8FUIbt20fadSqb/bkrC3OyoXsAqX9hI4uGotLvcfLcX
10Lm6hIzLyC0iC3Xe+51sPkHlq1xfNtbFwVZuAZd+1rJ3O6PVbGh1XHgYEAE13wsbjatf4+NY/cC
hqEZm6xY8y4693IR1QP6vRqAeFFT/g9KoZ5+qbiVw2tOO7FIGKQmfgJ7N15zAFk/Q/4+RUCPy8xv
jtOgThqNfMlFBMd0jodpWS8tot7neka3mUlX5u0BatgUT86eQ3WXFjrMWwcZRrRJ57CbJ97g2uvz
bs089rIppgmDBDefuEJw8030lYtGseatwqMtxiDp831SV48k+O7sN3u5Q7BMyDjByPfTOFhd1qLx
uaiVoyKpsVosKYPqdBtpW77TEWEw/TAUP+JwHO6mxaXXNbYC1ECWQTel4VrEUdCreS3gv9JhtiiM
VDr3vA8mChOkoeUP3sXfxf6vlrxFr+veVtd2c9XniNukoFGcIq+UdX0112mKA/QVXB1TChGL6E8a
26nvZ9ih9dgpa7ys5OvxZaohfBL5dwjrt/TnZlpZ/afjQJ7CbbKxJk3eZp9R7wudxesekmu3MySn
/TfKcweWmYPj5OV+8qnSXP5GsRBh6i+r06dzNfUXZAj6WQ2WXzJvGt/EBzFwdaUIwNbyaZl3VAi8
iROrWmj/QzrRpd00uM2Rf1z50A0q8O49Zcn4MnZKt4em6ahxyxt28N881fNnsZvpiMILJ4If5IM+
Sqdjt/fbzl0ytxglA6G1PQq1RFld1I1Jl3kmjGpyOKwOg7IRRO7j8IcJqzkuolkfhO90GYa9+bAx
3j3MBbjmgN3gc42HmgdSNkTw7HI4+OPUPTl1LrtTW5nmEWqkO5fO1j0qq/KOnGUunONmlkwzCyV1
vMdnIWvzxKc8zUdGwlaiJgnsKWXDRVjqySKbC/iCH5LLRvMDpGT4xd5op/FjOR+QVBAjuhUzOlVf
x4i5hybUwIL7yn0xjj6cyKCvvtiLX0L6m/uz1s7k+KcVA5H7oXVdkaVfr+2DO9rixS2D6D1H81ak
2IvyJYksSOIw3osx0V3t/t1QR+2JHS/rtRTDem69BhFMt0PQ9vobNiAU/J5c8Kjgs9feb29ogiGD
XMU2AL3ddunSk7h+KXb0E53jFvJs5yL2GAlcspLswn/gJ8YYsOkcYVXjKBJ1bf+W07nL6yV9a8oE
xpzHrTTTlb/kA9kWkRpY4PeXoEXOkjaRbpw0L2f7vAvURseibawh1ejldvKAuCuifSwuxWptiWT9
OqMcH1+GRns5mFKwmOcw6gEadjLhhqTRoWVuaGWRhDP0WT+DxYMOX/Xyfdfvw8khPmM6QXSZ7dhz
Jdp/bXt2KR9A6dSkABOoC1fPa/fDxJ5rHsGFEatxsCghj9budCs5xw53xY6nZzhtdu9bBwU7Wj5D
LtHYM1sxi0UCuacYLGs7tuK7vC5zjdinZTuKURyJ+3CaYUgNF/SZYxBh1tTLnAVzHZYn9nn/K5Zj
gNvIX8qNymK/eAsQt93ZoaWeBDlS/tHf9eDcGDfn/OAMqOPf7aqxgAVtKzqG68a0zEMbnRXPBHMb
A3aZCtZHaDGHpqoDfq7ZJF0YDPpp79cyB8zbHAXyPRY5ig5UtS9MKsvM/1sVuDHaoX8lIDO07lbJ
xnccY0f99P1hO3CgFK/UIjDaEulWMX5XexxQDgYlVSZItDkIgBM5xW1IgBu5bAxdsPLLkZ+x82Wz
mBzL2Rci46pEq1AgG4LzapikE702KE9Wg7b2ujCwBim36TY+kLGu6sxBBGKenFmNDqQJrS7Z9zlM
nQu0pB0lokXFkGIjccpjsddB8LRuWJMTGcgteIw7Ee6PCPnK9YIu4juQ3+atuta8qt3dEorRP5tC
Vux+9rb6p3jInfKvi9uApDqrAuooIVzXxG7y6Fc8RH7wRJns6PNSW6WLyWhoi0NQ2pSlzVveBOnE
odCnWk44TBKF9k39MBN3L0d/0SLCSskJtPt05AKBjJjzqVRxajxktg/xrLRAPguYbf3kzy7+ZfMZ
1mfbix46PQz51dFemx/XfivevLkvv3CGAXf7pVjDg9ZGAN/Gvh/Nb7Cxfn/frSGkDzAlsk3krApF
tqfGTNps0MmCW8oFV0UDcGgQxgMWjeNPF7+OzLoxrOxTH4XL36KUcVYG+yjPk8e+kND/abIQ1WcB
OzPPNzVMc5fti4n0c7/PjYXopSroP8hLqcvjEvfNbwsSf7z1ZRGNR9+PzSkIrdUk69CWVlJ/GwyY
l7siM3lV4RuxrT4NtiD6g87Mf1a5rB7KIYQBjUqXzTZaK8Qm+z6ZTDNKbCkGGVu+wtvy0VtFaIPC
EzRcJ0W7ePl5HmSX3zxrt7+NnlPvISW3UYtdfaLx+l/DOlaPfd+Hhi7cQLwKScsmO7od1Q+uwDB5
XUfIib9FE2Lx2vsyfNHfMi4IOjjkOx9Eu8vcWuzQUda2X3mQHCbpZt3P4yjyp3ZHWvnSsbA/+Vy6
aAiw1B1yMW77g1tXTZhF0NyfDFukubk9p2iVoHDe3+1G7pchxwn62yVHZH6mQG8cMhstR/EYNVHX
3vZBLtUlxNz3c21i8WKPfTgBP7FDn5auqp/cIg5hFetmqXCzxVVepEVThObRsmSP1S9EDJ0S6NY5
777y5QK+v07t33itZP2fRHsWnUWArDgAcK74o323Ni8QrGL7KOptBeQCpxoPSG5H74/LN/bkdi75
xYUFsJbtKEGxKXmzdF6x5O79E/vZuj3DiC1dRrLi/i8Cv4NLUvjjLnTrSdGkjXY/F6Tth7BcvejW
owB8RaDOQza6DacaEGorX8Z5mIbXLRrr5YEhPF8uSNXqlbAOoT8JPZa32KM85Ig9AuoOM/pgTlEe
WdaRmxGDonEi+xrJyf1N8eag7kIwCiT7si//mnK1rxVi8/HkC7tQTxZyaJVYPaHYh6kbNxaKtRgv
9b6PH2u3MPovqLHzH3C344Bgx6puGBWLf5vnsut09OSSpD1DxrsMacEFbf2Sf+w0gzQHas4WKK+B
EqwYuU+bxEWdN1fsGR6YZocx87Z4arGO24gU/SAbG/VEs5qmfrZmp2Yc9pW5DlPPPOpSIFigXBOY
r8SiVPtUu+uofxYMgD6TTV3V6RDl+EzbWAQAR/ZMHaie8hVSYi2RmJDqwze6BGK6NjOSm6PblVLe
RTneooS6F3mZ8zzqACFFT8eD7UgEvdbSPa58XEvKTTEORAUa80pVohFZpDAoUEaHEqv9P1ucS1cj
rjKz87sIavGX4RnFhlm6MasV4swMHZtl7mIcc4dcet6fPgx77gAoBh4McI9jubUu1qd5lu8W7lJz
iEgekkhp6eDATY1ruU/IfJA5/2kRCWCeT3cPzlR8oy6LuLfSnnngtzifQ88pmIrCOc/8LV9uiD1I
YCL4pa9Tf6zBO+DPAsjzIhp+RguOqqM7r+axmOa6P440Kb0Edul9Nbif/ttmH/Z5i+EqbjZy/fqr
yh2gSMcgJIwZr//ZiFGOvp7b/W9FFks2Tv4cPUaLA/U8We38oAukuXfUOthv48gmcyyFrVCJTDKs
L2UBDTmAGxRTc8jHGpq2qsntOeHLi7oXjPixcxxNOVwRk1k/XYq4lyzufVVmQwjJkTZIYooMvbn4
I8s8GE5GIaZOymjjsK6029lvjRMEzknTSuOmpmXQxG69LLsOEIbwhN222crvRrNssUrlxFaGdUA4
uUmZCVb1gBDD8GHHGsU9G0e9CGThPPiMKVjoMjzLXs3ICBO7ZXqaxMUKjXI/OzibdGpzZ3nG1xdO
r+saFeVlH9zV/0G2zL4ljbJa+8h9792H5v8KxDE3j6gDovahyy1ecvC9vB5vYlT1RhMhfF2GjxvV
4KYrPzpYkpdoyDwRqAM6RZeEfx3aUvJHi8HM9sGUob3+Qr/5jSgzDFmo0uUQYXonQuChJSHIe+t3
/iVOMoIokQa1jXmXJUt6dZXB6EF79Wp1jnZHzpE5jbvhpQO5b8S18ei+SlkAFPKZGN3m8rxNDTdl
E8CPdrntyy2thT/qK0hrFCFI7oQukBqECDTwePV6v5czB9rzzhnnPtqBjT4wxZGy6ycvYrRDCCdE
/Gr3tp6SbfHn7YGFzHyJIYYvTJBSz9lQAoXHic5RPNycNhQB5fIwycPZD5z14I4WnE63j85LTBzU
NdgiJLzskJuHinYIf7KvRu+GE+wEnqzuvHYwP/Tmodjd6jMK0OZx1qGfqlD4/yn4kc8CkfPdrHz/
aPyQyVFCvMPGoJgOdG4dcYSu2CCD5snpnDKl8rRJRKRhLNcp6I6iaySJa3U+wzTH7dWUMnpdCj8+
+XISyFMaN3VcDukKNelHwZFIZI+wOMA6wdIRYtW+86kt+gf75aS1/mZSx7x3YUiC9qlfovJpl1ZI
2vTQZ0GLBHIc61awb+etf4C5dp/Mbpkry2KDiuvbkpLQVTv+0nkIm1xKUX55o8QsSH1ztm+TORRd
IN82ZSMR9ZftHRJV/wxcjFBJK3rnM1beeo69Fcq2D6r5lcinEQdlpbcUxG3j2RjW9eZSLvgxeJhP
uKvDOPOayNzTXN6++a1cPxvCLHRa8lZ40DD8UztO14c91KhUnK57m3jjDoJ6HDo/mzn8gZHJ+W1V
NAtgyPFfd7fqro0d1kXSyW1+7wzSQPTcw0kwiD1EjDbnUaGnSwwy8A9JacqzWo1GIMpolfkcB2DS
uAdpJCzLV9sais++XJ02tcfZPzQOJXxt7Dkv0h6/r62IZC1dWGi0e089NlXDYWOoIfrlbzXy7CrY
ixduWnWHdnA/LP0W/HEtm+GS7SpKyenhflCjd7eCvV5Hx3U/PL/dnvoQEZuNsvxBk37nIHGccnhN
JLw/Co2HCctMfZwDXWPKd4unmC/xNob7+A97DqYcD5e0NobZqAYPyuiJKe4DSahN4pXW9sE0qm8T
2xBIQT8fcEPXbxOa2p/F4gQH8pVMFhRFh/sQMZad6EhofWwtN+gOuIXGW0U6QnBDskr4PbsYyM2z
u07uZ73aYoCQglk+4KvUdmasYU+dZnNeuwbIeOU52TIbkGH5BcgeOGcXzlpmWI+nDzbAD7wZyII8
nCkqoaMHNb8Iy+jQ9ENAAbdXY0a3oZqKa2nJcEnzWqnDaOp+T5dcsiX0ZSez3kOEeJp3vZ5IqwSo
mElw+ubR4vgziAqrzCzGQN5I1yzf1IA/7GfHXkYUIXjjb5JApbPfl1E22KhZ7nJrwh0HE/9MSAMq
b+NJm2c5rJb9bhp6L4vHGUaksjQIKmtQ2qhp5oiep6MzR+RidFPXnPX6LbX5NmdnumsDlqPYb+aU
c20+LEBUZzmuy3+VQZK8iQkqHdDWc3ioY7YxhfGazOiF1jNrUEiSvHr9D9KTUBOXlQFrAYT0d95f
rVJHrR06xLAxeJ3yUmOI17XDot4jkOnAOKxF580TMRL7WckFwVm9WXd8XUiFFvOtw7VxubFIy2Me
5u0lQHF2R7AGLegl1qmtRJAz2hv3gWs0ZFMtB9proYqRweXxJn6jGVlHbEqT+rmwAf9puY7+K4kX
P3au1z3qPVbvugl5ecxqUpCI/tTbIYYfplqrP5i2sF5qEcu/pnO7I2pMQOrF0kPqhuA04R59Z1yL
WPuYpXIFIm31fzpc8z/3PIQwEVOgGEt2tHG5QG3YlI4+ltGCHiB3LSjx4GOkguzckeN8U07ToFis
xWkEQ8u4j/KnMTTmZzz4PZBeXf9kY49e5w7zAexi1XXZMvL5wSGCvlaQR8+S5B3edIT9f1ePM8Qa
fUQemLl+76LZETFEg0xDNDVJVzhADegOAS97XdTpUi/WnQ03cdCrvQLUa9ehHNWlZJKKXn2IXGRZ
J9uD57+AXKOPdjfPqoBaBgBQACltH5YQtcNlcXR3Jgqv/eFVfpiS/FKneC2RLscSdcpmFZLQaiJO
vhiKIdhj2MWKBeJcTy7JBTuA2SOXs3mvjNDPlsLfiyVlaNKeIfjsx169nUgWi50MbHkvLg0BAiVP
tnauLO3fBCLA3oPg3nvD2DzpTM5jOQGLB92HvUb796y5+9+nuXaHH3Ci0YOIq6l+K+TkkaLg1alu
B++sPV+Gvxi0945zB69FWlWDPO8BxkYic7C7roJU7WYf5u2ZVYKPruxsdz94u63Hs+hRziDccCI2
+dKefICtdnxtzVx3qPFccMhJ7SQpkXEUFqfA7pc9wcDddj+JP17qdKwK/a2FiOvid7vmFU9yrzQQ
dkhOSv6yGIz1dmqMrLzM8fpO4VOLt84nt4Ot/PdS1ar7N3UhbCogatNezPfffqciY1tng1amO6Ck
3VieI9ak7zSa3tIPQRw47icu0TDk1Qt7IZ/j3i79kp2jMctd669reKJhMe6oneMTSUuu2SAtJyf8
Tu5fQ33G4N0/g2DHz5qK5NdplZt71KFB5MCQu3VXa+rm9R7DXf2jp8LqfV8C06ZU4q5V5gXdmmct
2SDnQfryvuobcC+nJzEC9hfF8carmZaNit6qSaP095EY/a7ocs3vvIGR/VdNBkuAIp0wQ/RRxnwZ
NmpFK8I6fiGyJbVqmV3fvRc6zsMTQJ/IjwqJ4LVonOprwwTy4lnGf59YKCAmkRmwjYqy8u9mbOwm
0YQHkDpjHB29gNqu6qXOhxQSvs3mjsNIRvE9u5s6RjWrcxYhh9+OxFqhoobWn54HYLPMnXb7ZrCB
XyFwBAw87PJ0wrQSF2xwOXn72Ce4BpoiZy4p138SXuIUDI6o0m4W86XOHTEn60qMEqbe6s8cFMIG
SI3WL9C/+gUn7/oYgww1ByVWdg0SLdje3EGcc8dr+oSNUL7NZD+dlrAM7rscs35L49e/WQL0nQpn
XTmmLWiPjr/vFk9R6J7afRpvDoLK7bgFqBPqGBDiWOasaFArNd7BGKltH3deFiE3FHeoAPiznEaD
fSBLLpRQkfCDScRWjjCCXJaTN/XiMCu0s0SAMLzyantTssuOIypWG3roCUz2v3LHo5DgYN1OWoU2
xMRuLlsD6gucVOR3uYbQJVl0+VJ0IuJmbqZ4vcyxCTPN+pYJXfePbKnEnKAkaO+GmiILSJT11naN
ugvyvLz1Q52jWZi8n2FnOc1d3XbYZ2dg4Fs0qfjk1TFxMZZ4dezBXPzcFzAgeRPfNUwmBHWY9RzW
2xg89SqPxytwAIMMVvI6dIeDMhvJPbFVhpQr7GjalcyfMGPsVzPyYk5zNGTj6HQEMcENE3TR3WEN
9NnvekS8JRke1wrAHZJkCpxPUoGZjfOq7P7myEFhbzf9WfhTm8bfeSFpr9rwF3uAcwQp3A+YtcdH
VWqDSMHJ7SJ1rGl2joVX2xTMemXzsKLWOg0uYV22EuPHhonYvtRcpsySszzM0hFnf521RMHbTtFh
CBuLqIs2OKKQf28Fhr/AUe+dK52bQ64OwRD7eurjXbzOlT3+plxWP+kg7i+8G8OLv+/eS1kSvMS1
aQcmoXQirBJFsQ7+7qbm62xhPsGyIy3QKHa/sY2be2/c1qNwWHUSXiaHU9V47pJikyOQyRCBcEMw
tYQpOr3orlvUBnpC8hyjX7Tp19jduoxx6H/MnddyJEe2ZX+lje/B6x46rt1us0mtgIQsiJcwFERo
6aG/flYWOdNVSVHTeBoj+QACyESG8PBzzt5r02ook159LSC/HEADQPlo+vHWkpAq56rkidY5TbdW
yVRu1WB6t5OW20fAAtYtBb12oO1s7iXKcGwfnOh8Jxp0m5VR5skaV7oDDHdI0n2OUFnOB1or0cFM
0/Klqmu5MdEWUHIGQ7eOob2s8Tbx5B9rzIHkPbazKWr6TUgvae/mfr9wWfReLWjHd66dD7REchzi
Bi3lBYl3zTzMOp7I/YjDLY69jU40Cw4TH+5NF8bFk7IqVNAVhoyZhTZzbdUud58vnHJcmp7ogo1b
JNWdU+vJvcDsiggo11a6VmKLUvh5FzW6g3LWKdqfhcJ5OeVC3UCcsw6u/DZ07vWKphYtwRmzL526
lqjJy9g1GkQ8FmACf0KWG8YdxBIo+ej0TL/ZDzETyrw0vF0K2OKe+FjgEzoTjmNQ2vIwtE7/qCrx
Nk5G9ChtGd44TZgcbTusFoFO7SeSNt0w6bUvmEepFQE4NuRT1y83ZWwCSvOBqDC5qk7rFq1vxGTB
sx8KvVk21NXA/2KE6iiVTq11bkpGeU9CjtZDr1ptpQ1mfEF7AeOpbNOlYyBlCwq3g3kFbOaNB6/z
amsIs0eu1CNNDYlk3mr7y1Crx5dWG4J9OzXxEuO9xEtQ0NSoNpAvaSfOswj4pLlNdWg+48oDdh5j
Wo9AHX+N40IvDzEPqxB3R29VitQJJMvprE+qrKeDqDmWfynCpKB/kBKh0d4gWovMeA5eIksfXMoe
lkNuZ4/eoQgBL3F3obDIrqiiJgsuhh82GJGonid1ydgzSVkJdKqCI89X3KKzwk7RrF0wriTnbzWB
bAjY/RLaunIn1EM3GpKd4v3v8ZN/xZ4849o2QY+owSE4VPf1Sw+JWoU/+HMvfYaFRaAvkyAK5Q4Z
3puStTNjzyqXn3vx0+f5DgurVd/olbW+M1v7mVIqVc1P4NR/AZz9xtz+7pUNLUiwbOAxZTAzoJuB
xCkE3n/ntGGtBX7Bz32CM1I1sgE7goSow5tNjDk69HXuyO4nXOS/Oq1noGqYBJnTj6W+48J8qtSw
y2vxEyDvX730GbGeAlk6aZrLHXY/7E1rlTafzDY5Tz7WJEqLJKmtHe2la3UaxCjRl5+7Ys6TjwPN
p0lbJ/ouUO2RPsMDe4yfsIP/4pDIM4Dr6CPyQWLGqew1jMfBrZYgXv7UZXKee2z3At2DjuS/yPyv
ZjM+Oywzn3ztszuUCR6aDcNpaUcBoDEKuY20TxL85dkNahhYDHXkl7sQffjCiHQDnIpbf/JknsGa
kYK7OKOw9bNNx7CTrBDyfI6/fh53nFUlkIHIKmlrAL16NOLxJ0f7dFT/BDAtz+7JWhYiFLFT7mx0
BBrdPpJQ2YI3qwgO6ifTKuTZ3WlCW7VQ3PAmMvkwyuyIr3XxqStReD8uuUPSurGSeblLPfc5qYsr
9Eofn3vpE6n6uzU3qIwmyehR7djPHAXlc9F9LjPlPO94qNp66Ixo3AmY3u5wZY3J5xjd52nHoNMi
XL/BuAtIhluY8pRR4QX95y5wcXZrOqUUFTOKgdveNY5M/qst6sH2k6fy7OYMFTpZ5bb9zu67vZLB
WhTx9edO5dmdyZmcKp6S3S5nn0cIzpNymk8ecf3Hq8Q1wNg1UnU7n0DBJaIRa+lUo/7JI352e0ad
xLmNEGUnx9i/rAfaBtDXo889NcXZfZkAIqgsA92lOnmey9Z+933rU3+5PE8+juk4YY0CfGqFGIc8
raAuy8zkJ8vW6Zr447Ilz6OPay0r2chPDWxE5BY9Ih7EbfJTp1Sehx+7ngoT4JsZSR0OwvPgUJvF
y2cuRHkefqwFyk26oK52FYampZEmzqySwKk+9+pn96cZDBYkZQDcLOAAD7TgPh7i/lOPIBSVP17o
5BFOupW05c6X8mStcigkErBAn/vTz+5QVzoWL1kUuyCfXKAP3SXDwuJTu1p5nn+cw/OJJb2KHcaG
BNO5v5IYNj/54me3aJuqKGs7Hm6RSO8glVDB5+3PQlCtb/kHf3aln92j2JGEMcYWBwa/552uxevC
bL8gd0DQUZJWJ6VWnMS3zrZ0pt1QMPxR+XSwXC+bVrARgi+Y85JtbDGydHzlUWee5hQUmfPGU2/W
IAhdRN94AqfX88mV136NGgXewD2cSHyS9Yi+rkUxZ426tatGKOV99+oM9HFw4s3ou7hXfe4lx1Sg
xEOFNVziLIh2DmCkWRhq27Q1b6PaO8aE/bR99zCMIU3CKUEjRpk95bxt6eRaf+fmebJqbBEsm8nz
VkntnVry5XWCVWKZBq28mLSw20p0SJZtzECAj/thcILVRI2t7uHYb4y07osZFiXtDZKtQ7iA1e1Q
Ru3cDsAHyjpjXUJVPOCqhLPax+BQw+joVb5/hO24FIHqnuJRx63X2IuRiM0l2vS9dOvHCV3J1mzT
o5Z3asWoRKM3Ugwvg8fOwBb7jA5PJfzS2UgNuAz+QHpzbnQC1lJBASkYOsSEmhowKeQGOQkQ9zGb
mLMs9A9R0CI+LPayTLc0DfLbwfX9taUhI7KRZF+C4cKmNSJX66DbmfpVZxlXnWv1KwrwDAOkM+BM
wtw8zxkFLhm9tXM79tKHODKjRdRoa2mJ4SoB1gRP7LL0gIFmRXw/pZk7Z3eWjysG8RvYG3flKaR+
yLEDst9ceKmbjAswwVcmjpI5AkfAPfUwbvDAQ2RPQvcAYbBfxnI8aPgG8XFZcxn4/tzl7FeaYTnM
wO1h7UPJ3NiGRDCfOyvM2uoL7dxoVnZMo9GltRL/DTOGO2RnEV48QFJzIB1iZfcMdee4RPFV2Xq9
dw3lDKgIzApQMHqCxoApXlZjc/C95rLgYjwhVpeuB3Ju7dbssmDC9NY868YN/b1DH+T3fTOuZeK2
+bJgzmWbnp3eKCRFh9ESFzFUxaWCeTsPHQ/7jQQD2UFL3ePUaeZNJe6lDskERi/CzjRm3GG5WYJ6
DdWIg0bcdnGtmsEa7vuauflJgOJyQMv2w0NGsMgcvMUO/b9ti71nUTFhngU2IjyOAnTbVrxP5nTd
NCT4XHmBo6BxqxpOjhwOzNrHtYe3OYsYbetAjmdyHC5GYqvgeozVhNePMSWD3qYzdsGQWo9m2+Lo
q11xC2LBPlh9wawZAmv20EMu4SCY/ZzJszfeAmK5sOgp6fd+0cLrL7aJYYtDBJ6UhpsSq1b3riot
ZtDVxwfwVEgO5dY2ECB5Q7dSJ1EMVi25rKx61ppJzCkYEfxFAawXvPd4/7mm5yebCn6O4TqBarPK
+mjXJMae8cZXJ+jcS3CtkIiamjt7nMrpcYrSFIt/FFlrCPb6vOiJHe6qcJcJw/4A0j+CSwDXSliC
hxjatpxoWlVdZBwsHYHFQm8HsYI6fGFFnu4uQGgjz4MstUT+5WuLfCxPO6vnMCSbAZUkEdkIK96l
n2sx7JHqSxSJZCNVzngW7+Khm/wvaWSfvE4TmjuTtttKz4odYiHuDUCyXnvqIRbmgJxMAnyrMLVF
vrlBMf+C2U9+8TSKOOTX5GoiUKgWGvAtopGjOOXrThwtoA3LoR81BEOl354WZQSTLs6O+xDnz9JV
tbNwkxruixPUnIsQo9gYifygxvQI8su/IH3gqLGElzkNWMPQEBrrAf5NTGkHohUWEhL2k7TLTZ7U
Gy4w7RhgP1n5Tgi612cOM5TGvKgzZExWBREK0xq3s19Nb2VuFqtEGclthxp9xl49eKQ3CN3HHiJt
XuetdiEKz1Dzvm1QMqRe0b5qyHZqEDF5defX7bubtdpe0Cffq5FzyWyq3QUafLWRU7qoGme6YVcx
rRDRlNNCQ+46w7zQvXZmTUHd2WRbabgpRIadZTTTZzk2I8mQBNbT3daX3oQKJ/TqHPJ4fdX0uMqS
hlQ0w2wCFHH1wKkxC9uDcO0909MNNqKpoodUGE2x6zSzG+cNUOJD3HeeMze85qlWWn4w4GHvuqwP
nF2i3JEZmd28tNA05rnXTAjITOsOby1atgY3HUP9bAGrA3sUwF2sDPBUpHRBR8Ao2njIatZTUgSH
Lu23nSXrXZfbzsKkZXPN7OLebBsSdqJAruGrHBR5LkvDUq0zH7PgisYvYTuT2fboxWIjXNnkV3SF
Zzt7DQB29eyQsjFPhjpYW6UDn8qr77owlQ+C84o2PcM+BF+hMEurvAdGNLULl+mxsXBj3XlMuxPF
vBLCvayyaQNgeNyYFkrFgSiDdYXe1oBxnLwESYjSBnBhzmja+IAT4d4UNWPpJo3eDMEMdJ5BE31s
x1zs3SHqbwzLI6BK4/e7IUFVAyHEiWdsbNJ5GLUNPoYIkEOcyu6otWg2Wj8Dt+Q0rsEsT7/DciS3
ASA0fJNOeO9UJQrqOGNWnlsZmEtzkEtPx1VlZA0zPeh1x7jppitTTFQfzBtZ1QIYgCmin1WpUicm
kQG1GUNzfajmmUhrnluFIQ9YjDz00GWu9kE4wF8iZKi97nHx3RUMKw5I8vN73D/tsrGM4EvClphd
Qlv2zYqEm3GDumsodokk0UZII7RITlLMQ9swZyGK02LWl1TQ2mTiSDBDDcmHt4z8Ciy8PRqLvjAv
esivyB3Q2Sd9em8qvwe7718z0NIkbpw6Xes8TtncAV8xWt4BHRgCw6i699mNzVG+5ldjEHPmMkf7
LcLwv16H/w7ei6vfdpzqX//D168FMiJ8As3Zl/+6KzL+/Z/T7/zfn/nxN/61fi8uX7J3df5DP/wO
r/v7+y5empcfvljmjN7H6/a9Hm/eVZs2316fv/D0k/+v3/zH+7dXuRvL93/+8lq0eXN6tSAq8l9+
/9b27Z+/SI8y6b++f/3fv3n6AP/85eolfWn/8PPvL6rhVw3zV0dH2w7o0JRCWrTr+/ffviN/lbog
GtxxLBycNm0BMOlN+M9f3F+FZwpKVtdzDbgSVDqqaE/f0X/1eEjxvyUMMNfiB375P3/WDyfm3yfq
H3mbXRVR3ihe94fS2PEQimDcwpSte6ZLPXHWvup0IGNF4YB6geDLmBcaJpKWkSkvGuauxBhVGoz6
IiP7ScV/qjL/Xamc3tjirU1peaeMA/zyPxaKnpfY8Zj19SHXQat1dmzPDWLyNkp3f1YW/Vj+//5W
0DIRynqmR03z41t1YFhH4l1qdM8eorams1eDhXH7uxP++5H9/kie5St+exvdQEgHhFwXJmf7x7eJ
AhW0bFnbg2uTryBq+GVYmNJ7Z7S7XROJfmURI6MvG9CIywZlM5AB24QQyx8NbHQI5bI3FfiMSa9Q
i0+g0xmJI25mz+foR8bFzGYlEME3BPerSg/RROUNEi9Cb9QDu/b+rYugyDsahQMIFM+CDB53l12N
9pO4iXC8iTNd58HRV09NIJ3TyvUV7aO4rqFiLvTuJDAgb6TCxWxkw7M3UTX+R5X7t4NkGLaDr8w0
bMYtZ/MGmN2Zjle0OaCLbnHB0n/0SX34SZX94wDst3fh7uHy4j+ibs5OhR0jTFW9qw5AOL501QIz
LnzCcg0GQy3+/rQ7f3J1Gaah2xQAhsv28HShf9cAZnMw0HL31cEfo1U1ihNtBXSfsQIClbavQYyD
2sKPqdAMRMjw61XbNWu2NTOXpiiiBr19SQRw2Kp4DzS0gL27zrwjazRsA3Ty3jwhLRuLzcLKvrgW
z1Okgj1+xt44yPqqi1APzEt145P+FopnM3qIO+aW8xSP1RRQnohlkOjL2KjnKIpWIEsI4VsDf+fq
e1A+te14nSS4kfwDD25IaNcjHb7myzjF+z66YVFapQwrKIFQZmSI7nvSvNxgqcN+6u0XUkOObgmI
or2p4/onB9c4XQ5nqwTYEEN3hePSTDpPsAYSlHeFkupAAQ48DwAUcRJiRQXzHuGTmI9org7AFF/Q
hAD2n7x6ETZdeIca8jLKS+LTKCAWFM/2nr1qD7FRIBAajTXGnZBqL6+vYyWiKz9G2ojpYQ8ELV02
oWHMpRqiudvLt7S0GuCQVrfHM+Jc2CYUOpAEclFX0M6NxC63CXsXTg+ppTpm7J/0XXWeAn88CJ7D
Am2aOgeCZ8H3V1gS66KMW7s5WMoFjHvy3rEIjRAU2cOZudF9kKTBuu2kYEC7zHgMVK5vQbiBWoWJ
jaIYf3wkoaNbdevPNdc0wLiCmCA6qZ37rDCbwVe8cpvgezGhpf39LfJtcnN+FsmmEUIgMOLRdbpd
v7tFNHYfYePI5oDCyZzHTVBhrPTsdVOO5lK5fb4GDJ7sERbjK5btgxPr4/rv/4Y/edwYXEfo7PGL
0e4967/1ONlEoiftQXPJwvI9Ld5ryWStXcu3f7L4/Olb8TzVWXgMPvRpwfju0+ZmWJG607aHmCwB
ZmVhDdlWpvjvQRn//af6Noo8P7KObpJY4dCbcb4tTt+9l5CNq9hVqgNdvuYyczN3YcSZcd13DTJn
bDiohgE4QYRLDqEU5bI8IeCcsKIv1xZkqii8ONMYZj+ZWX2b7f74hznsayxLCPYWlq2fNSRhBk6M
aWR1IG6BQJGQCAi4PiFBbZBG5lpvtPAcXRcljfHoV5GxMPrYR/Xa96scwtTaTvFlEmfbz9KpE5eB
Neo/OU1/3Pk4gtNjOrZh2i7G5h9Pk+kHoa0jgT8UQ1PcZDlwZiA36c6e0HE7Y0g3VE32ATHhzyK4
TxfAD8fGZNPDhXjaI5hQHE73+3cnrQqEbKGP5/uRKnHpjEm5CFpwTH9/bfzxXdjUsYnkH0nOq3W2
6yk7r0S/Fpv7jHp2JbKIY08DdfX37/KHJ63pGCQXSSHYzbFEn91XdiDsKR27aZ+Ncg12u960+Hfh
Izl0LcgU+PZu/1FdcRG91tgTP5rzquGHQuNYvue3Tf3+3ly8lOc/+f9hfcGZ+u7An+qXH+qL29Pe
/x//66OOXpkh/VaxnMqSb7/2W5lhUDIIwwA9ZwspqA24rH4vM+xf6Q/atsem23VYrn6vMTRdp/xg
7aAmIVjetU7Tmt+rDOCTv3qu41kOq7aDfZuX+w/KDBaj01Pq31e9xfbIdblOSPQVHuvw+Qye+GvL
tTpdx0kmM/0bG2pm6anCVGk6TfukDyYyzo5IcecQGmJKaEtBKwbXH1iqvMQoaJsHO2P3s6iRGEOP
NU0SxOZGGk6Xphm37nVfYbjx2Ps2gX+TmGbdHfKYLfnSECWg3CkjhCSxzCDY6X0pSYvHNBR6ZOeZ
fXdrT0R0IJnOczpTjqbT8giaalQvKZtM1HMwUALpLgYydq7zVk3DAuvGaD8LlTSlNwf2pQfrJCaI
gbK88sfhaNDrYfdOeKjfLfuarJr73iE+D5ykSRN+cMcpPWYFrKI1zSw3vhUAxZIbPUK8/BXSjXON
o9AW11Zrm+7OLhBDLYyhoAmpw0XpVhlcC9I6OzjOd+3oFJZaRB16zAWMkTz9mgVNGW8aiPmTudCx
XWXb2AbqeNEVTU0gbzc5znhhcMXEEDbI1xEWotmpDy4JIWnhyvDxivHJglg07XrggeW74RKKA1KJ
PVn0koZIPxceMK6KEPhJej7RNlC99Q3wTplclzDtgLrRbMVoZWsuaFEbzz6wTDAKH26rmnYj22JS
7yPobUoU7PV0d2aq66kEFykrKKMist8xpM3DeojCYdEArp82ccAp+RhEaluLKKdKwbUhC05bRXiL
QVdVll5wzHvTgGyPxci2+YAdJPYQJkGF92UbR6nfnn6+TtUxxShmXAJA8KZHjbZeZMyHIYITse1S
W6pnukYKHziKgOpL1fRFceVU+bJP4dZNYL8BDZv7pDcSLCBJAx3lxCdNnEdztMs3Gjwkemld9yjc
oFwQGhZ+u3CvQ0Ie5qY9BIsQM+GEtR4gN8aaYOBADAOe8KBwjAcjMP32qYI62O8t/dRsFbgkxILg
SJrPbltiTWbjBvl/mJMtmt2lQ0HyKAaqApb9NF0z6SlXnFSYn+C72RI6msVlbHg8i5UF8H9OqZ8E
wGNj+4myRcZbz2IQx/wAuoC4JNuvFle95vkwtCGHafWCeIDIJvMGeEYVzwz84PkrtZ6PmM4aEku/
TGKvmI6pTrTBA9DQ9okKRl9WJiOvedGMcIRBRnYUS8p/4kd1oO6tgYXEhOc7J5U3qC68NKztnaAL
4aFhrLvmRjuFeoczPHngxWYYZblnG4IytMeI+rf7Omae17+5pvLcrbAzzdpoWKujiwq4rf5RC5EU
KwlD1kc5gl9jGYqxRS090M9vjrUqi2YzwWe9MQ3iA+bNWPm00WD6GfNppANotgpyNw4n7PemQzjs
HIdi8aR1mHUXcWLgSgK6pk+Xpc/tIonsMGdk3EBiJ3LMxYqQJC7mW2yA8EPxjJlFhifIw6jlLbGt
o1GHdlDN61aLD8ko6PxLOF/GHns5LVYsDEQGBX5BGpooAdQudUrnxw4jjJqNtZfsNaPuroBBayk7
wNgmOIcIJgXUwcofWzh675ARTxBB8OJknvdvhe52IPkhXWeh+ziBfLtB0Gwa24gPLdk2kvDaI+df
Z4lmL33GIfp8IMIFTlWouSiiRbF1KooykiT6ZWSTAEQOnFJPgzeAy4KNEr0yI9Me2HkHx4bXXCS2
ImVpNMYbK3dThOu2sa78dqQFlGZ3AXzRa4VdR9/5jvqwhQ1wwo9yc1VpU/lUTl5xHzs9/XHRSBit
ukzJ7DiNeIk+g6F+mv0tMxIk7gJjQh1ACHDwIRrDeXRS3U7n+P4bzG2DvaybLE53mE4dhoeu9cXE
Os0UzpcVoeUp4b460KxD02WMr8gArI4kVDnLE2Y8WUp4kAxhlDG8t3V339T2N3Zblz+auajuuPmh
HqB5hzGUYTDf4ps031wa5peoT4OFa50Uhbk+XqS18p/7MJzkAbBYv+zaFJKRqzNtdqrYueYwD1s7
85JnVbYQ1vCwtFDO+VDEGQmzXgQkwkbzgT0uZg0pUa7rdv3Q85wPFjim7GrtdKZ5k57cTI10wkeG
fuQPdATeQUg37+xQ1U+16NsVHjN71Q9OdFOahlqS9yM2HWyh0Q2hkRjlnUiG6rKnS+UfR/Dnmzqm
c49CDypbX1vjviFthK+bTaQ3OhAevz7p1XMBxEFY97WMvppVme8kQcHYii05S3ur+SLLkjAVEFUX
jtkek9FN78oJb/EIhnXeEtEAyRy/Whf5h6Zgumu1TX2NA7bY01ZnF2BgtHiKfAKidcbVN70awXSA
hTsKPwkXeqIFTx6gqTXRcd2yEpb2kU6kyM69Kma8WaI1uoYvUyVbciIh5pschbkaOkInBQ7AdGo/
gig+Yo/d5lXlP/lSvyI4S92aVaUtya43HyotyudGVF7CNLyoZYWtKixPsR5FJj6w9OH8q0MC1ojO
w3ISftE0oc+aAEQ7IqetF8C9mJTaVZ5GJInoWFgMU+A7Hmod8OTU+3fICSzEDtObbvhRN7edAjNs
1q69JCYNoM9X2C/jatGp1Cq3MDuSdFaV2H/gxR0RtAx79jdwp4LKO2RTrK2zLLC+sAPS7OeqqLvg
bYCASIoWYMebhPFWOCtT0C1epIHn8GO/eUAvTT5hTSIMLja3UNmi0/y2JDksqMm1dS02apuTHzTD
zYMd6Sn1ZPc1dPEIYGgOx823EDZAAQK2g/wgix3fAqtc9p7wuL8kx+wBHUb8BP6R9bmopnnkEHHY
Qj2s9kbZRRu/IYixExHeuMEKWWAIBsJbKCqAfVoyp5OL39Uj1psI3+SQlaP7yK2hkcqJsGBdGEaL
piNMg1XBNvPLkGJw3hJJxrLdysCxMe4yWVo52Mxfh1BrQTN1UdEcTdOHSwsa8dUaiOwoopp4Edmn
zyZyAGsFzdVj6O6oZUy2+tIvyyMmW/pipuv4oJ6KYKFV6YjfT5rZwW8wmBcBSBdgxgewghWEjzLP
D6NPkLSXjzneqY4elE1i0EqTfQcPTtN0ILE6JHtTsYriIw/61TDp7VJ1Rn8wfBdNTDSUxFYESf8G
8Dm/zZMof3ITK3kEh2s+Dhg2bgbPgk4ROFO1Iv7BfXBr1Wy6LslXQ1u84aEQG0a7pJPFwr0oZZ5d
FHavVo47pW/4Rox1m5hiEyZghCqvrVkeT+7nDvwmaKV2oUiNvenAt8xVqMmV32fZPX2gaWfplnwI
nfI+RfTEntgV6yKeunfdgtI9pM57wSWw7rxUzQEpabMyBIvTJd0NmwPFIzRiAlnRxp7bqkKwkfsh
KB8i+WrP4UJ1h4AnLBkgSaHeo9SCBMJVDxPRNKubmlNo7JRi/KjaNnsgQklbFNBE1x0sq68wtO1N
SDppOFO6TO4VmJy1qbL8kqA587kv8vQOcgtTYEoPPGBk+DjwcUr2o/AzwqPZw1kgHCdhios+CXNx
Q6JbQrWWsxkb6IwifPnII4yWZAQxDVADGea9k+n1HCYHiTRWAhpDZ3LXLvWyt7dlQszhLK9zdgqa
bm5rA/PoMs9cCZ6MHoq2c90JjJA/uO1aNb5+n8Vh4nFFls2icIPWnw2+bj5qem19YPZPv+pV219E
+JeI0jLr51HP9QUQULymdSzseNaovHyh85rtZA5PwZ7owxMDxHg1MHyYFFpdddcE0Yfhogf+wEZO
XaWQXi67bKjXEsrRMgMtesN4ybpsAGI2cwWDHJhXgQvTxHE8a4kzImW8zaOdrU+inqVkQ8kZARy5
A7gjbpOLKtZBspWZmkv4t8S2ap0GPixLrIWpp+kCvcF0ACztiIuCaztFjKHXfCTyyQxCKg1KP67Y
/tJrneRumBB+IJYAjLsfrNjZhIRh3VSaGDdVkZjxrqsjx180EFzu+1JQa4DakEjhzJE8PkcyH0XU
KYeHVo0XtZ5DxJZakobsrEW4GcPcWLJxsa4Mv9PWVWBC6NZ7smfhzLRXsBPTrQnd5AAfL/h6ovyr
bSAC3VkmRVEz27FGgppHm5UqiQrsql48AKyN8ZPviZzFdmEoMmawZSVPGg64vZ/a9V0wKG7Fgt0i
DV4LrKfbZMSv+vFWY2l7CFpSvE+6xWXRxN0jnZP82JpeNpM2CXQ6+lQeQg0uzHZqoZGxrptzbPne
AwEPp31rz8ACNJB71ABz4LNzgMgTKEnQtzTEJaxZ5xKhSv8i2Ugux8o2X7uiwLad42HwZ2ns1yj6
7G5LlJR5ALuX3+Wulz8hEWITjT6OEIOhbMqbsvTECnBwuh9FI57tJFDErPr2VjQ1BkEeOv4buJhq
ISE73LpG3V+LKUUJTEbZSF6VbgXcm1a0bBthrguw2CwXlXdPrjQtAK3rN2bjtA8mKpAVV0T5bIlW
bEeQwK9j7sSHiuyrHZCDfo10DX4HJF1Cet1pXFjCfAil9Ld10423o6/F78S8pYShGsSnF1yOrWj8
VyuwYUFYKry0syG5AT6p88QBCc5oZ0hg63gpF9mgXgqv9K7JyvBX+uCppS3dLZ3P9pDSDd7lHgqF
mcshAJyQVreumfnPTVNlF3pZU2X3LQi97GTgBZU8XlpcyZpubVI/x1ynIuAF84j4nGfL97M9Y0b8
fmBjlgiIbtXEdmU2SKB2QA4iG02cGt0ZWSTRuk/9aCdBnc5lG1k1e9kaSs2ketA16MlY1FJyKUD5
JqzhmbwGW6Ie8spRiKWKsWfrjkCMxGA/mPiN3vau8fuReRNTlBEBDKxkG9MyYTvNXH1GBKO9adgv
wZiCQu8tHIwMmFcL87EdVH8P0wIllEn+mr4MKul+kflEBBmpu962aa3SQ9VVRfHXqUCutYkrdvc9
/j6AvSZsRMB6dqbWbJLfUgU1wReqv+py0+pnXeV+gAPsnlSUCrUfJreNj3jeaSK5bPExj6YAoZ3R
/9pUtjbeZRqovHjQoxxwVR88AD4pdwmb2Su6Hf4a9bWtzXs9ENbWsKrEmZOyNG56KFnYqjMLMRNq
JPI59GC0seuPdb47WVjyWV95/SFvcxEvQTB7JLLhzcU9qchfI077jbZptfYTQm+XsY6RmzZ4xjSN
wCgQj6l4tyfktGkh9CXMfr6jZJckKwrTqV8CL5fmtrRp8S8GVycKoKkbiMMBwt+CRyZBaVanMcil
YzvrRFndDzWgAEbFRMhGXlDMnCzKXtsG2p065TC3jn0b+W23qPHhvgqFEB/QNfX/ZAy3IdrQA1tT
4ijKzJkPmS4uNQB112QQ5msdPOuMBHrnAsTycOs0J9CNYVCCaVnyZLPcq0UZjPW8VlnGvQw54HJ0
tXCZ1VOJaLbEyYzAAVyjNY4XVVMVzsyjt4gQNmbKZcHiuLELP5xHKk+9JZGfOpkDcHCvbC1iojr4
hSUuJKmpEBTg6RtsCAbD2bUQpcVNnXpYuSsS9dI9LY4A/E6kh/E8GiAgwL0xNOO2LlURXGk+hJl6
yZXVw6DRk9C0381savOvbZDF1iqx6qpJF41bk35b29VUfIlIcHA3bZKEMelVfjL4j42F2VxwFdq+
tkahGLaAAKnYifmCYmNdKcpwc+s7MdNW0DKUMCAGPH8f6t04LV1on/Z72FjOwRpK96OPm9h7BpxI
9MxMNCxOy0IZdn3o/My5omYw4/vE6+1mRpZtpLZm4cbuKmwL373wqWj9a4tA2GKVUi/026lnoVyR
rsS7RkFmQYE3pgrNbhwjeObpPIuAgMRY4R1qWsZwsRl4C4S8voSe4/B9qOcChlhGjMUmlp1GKDKP
MoRlEzy7gJn23uzDJlr1GY8aUFRON61Af2VgX7ibrIuOHPtpXyfJaJLQ5hvhhs5Q5uzTwpTtmpyR
/03deS1ZjlzJ9lf4ARdtCATk4wVwVGot6gWWmZUFDQS0+PpZaIrpyp4pTj+SRqPRWOw6CghE+HZf
jgzpr8MqojtQmrx4p4HPDV0+aHxAHlxGnF1d2d8s8D8WesfzZCEB7+jaPk/0qjz2naFpN1kKW4Su
F9pNfXvpjPromUSmLwodu7LfcoDSH21d2Cy7VTaQIm8zE/Ogw/nwxlupaAehS21V8P+g57iNPmNt
XNaOHjUYXzEtgwbktBxz3rUFynAJosXOyYfnpvs0uRYUMAui4gVqVvat1t0RY69YxrBj004snIy5
VhTOHSZuB2QHdwwbwAQl1nHuohpuaiyZOaeQqYLBMGiL7m6N2gHBg7crqmN1h5KMRXabAhfDtg1c
QIsXg9PuBIjLIy2PItRrt78raHbZc529uKs5hcLClJ3QrnN0V9m+VlY/nJCD7aey6wbm/nmC21HL
UENQVgCvm0AH+up7E82Ps4uDcmzdFy7Cznezgruj7zHX2vlGBBjrHRsxrKMJ7aUNA1a+CciMCcvr
VjL23OKzhGqqgCuBSQ8mCpf3vbmWu4aa5kMyd/BhRxjUhPo5uveen+fToZOOvetdequUtfLBS33x
BQGyHeK4uAEcGAWjidMyLGfKv3luLt7JAqEM69jQcySWXHKapzDUrQCydBL+lcV3Bu28E4sXUJkr
Sai3a3akGPhcG7v4mMmN+EilCLYaTN7AOFK7wCJdsuzfxm4E5ESP85ONP+eUkE1+6Jn6/1hcO4FI
L6Z2w40UG0GW51ljsaapergUw9C84lLpA70zihN7fxwaipf7Npk65ymrkmHJfXYepw3wuwpLaGV1
3Ox2mo+HSAn7He4BbuK5eKLyJ34eaVcIOYU4HzLKnHdGegiYfLsvztZbPXZJer8sceqLWYxXQhTL
rmVWhAtEVbtSjghPI0N/2rbbPVeJuddV8mzX3pIdetHoLGwNdG3gm/GdNmD87ez008wrG2fKci2R
F30gRY+iSlQoco3lu9lAngPsZW+OfpjjlJ1EUrrv8GiyAFPZTWOU3xclbcRm2DHraj0POMFBvpki
TOjWCbWe9pbRadUNYJ03tvrAHGGDBZtYAxE0j29Sd3FDWyDOho4z3LIvey+5kX0VeTyR5uymYI7j
s3HB/Lgm1csKjLzaFabodypVzX3ep1Plp9lc3K34XMSwRhzmBn23wlA8lVtvGJX1s19HOl1ARSqC
Ct8ybTaaHzUe4KpIA36TJ516G3P9bu3lHU7ixyXPj3YlGHv09YtGwuM8K21o6FQVNjnXVSan10oA
GU4HsGvzuO4YQkcYOZV5iETVn49UUl3SwTOfCQvxZ2K/e2oMjfOQ4mYUqSUO3lrRNodfNG5c8dl4
PVs8xzU2QRintN3Yw8mR7UfaMsciUkK2oHEabNmUdRYMTIzeK/YEMStmAd5hZLoWxiNInNGOKYTq
7BfW1fEVQ+qZWYzRKcUsHsghg043NCYEEifrjriUz5YC1piVqAKtsZQVkqywqD0zRnntAnkyw0T2
Foju1qzOONFVCcC8SEyHIrLTcxlF9pW0uWzVms4gFUtiImPxrPSM52wbiUe9wMCKWFOGzJmqM4cq
D38pW8tvrOqxje2XuOXKzNN+xnlfsaQ7AkbMCqylSLeTHLgcPy0WtLG0c9MdJ9tnUYiP2ob0AaaA
o5tJRST7g3I3ppV1YeI+/w61XPMFPWkBqL06WJP6UeX8pDM0Dxe0DftBCMHGmT1mW9F3Ez9TW85+
cB66feqAtl9z+HQp5ubXkUHijtqJmW+XlIzKmLpxoMysW7qEpkMPTA8uV0yXUFBSuMYBlf2HUQi6
flggWQwV1zFL+9mEEkx5SHUxAFt5Eq2CjBkjY2fRzE3pNtWRCAAUXOloMwkky2a5Hw5j2tIFSqjH
pCRbXyY4+unFUNrDGVLhNZUDA6GSortdYM+c8xtWn+aaRQgPFQcXPU0wAw7dxUSP0kNSswHxV4uz
QWBU08emFP/QenbYNQznR2OhlYnEhouWwggpLItkClZdYspeBK1al63iij05pvVtRlA+aZ6qTYwe
Rdfu+hkmyOjVzd5mfhhCZnpPDNj84aC1UUZh4oQBBM6QrgiZmfjIJ8eQZ3PW9s/g+tV5vdhdQGm7
umXAXcHKIrOVb+JaoKfA5mSSam9IGmyptfzAAUhcGrIvwOhly14C1CePk353F/pAkaluReXd9lru
shBFM73pa76GWbPGoTB1BO3c9Hwzw0W28e7x0A+NEerKhQbYQ0BkLBHtutRuYvZOba78xizohjJ+
J9QuMcKwbQH3Z5i2M82Uz2aKOhyZwaILmd1+TInQVbMkvVLbNtPmVk37ZTVYgjJqYPZqAaOV6IV+
xJs+M+nQqh/6kqZI8Dpw0U5o1yzVdJ0vPJfZu2qhXdnJGdIEzQdqtG7/YDK4+ft0/o+e1p+tTBYG
EgdXo2k7m1UFg8cX51lTUvUgq4XqZGM8cmCjBX6AcwuQ8y+ZVfBkScIChhBCN/Ho4kf+2RITTdaU
O1EJO09CQj6DL2LM54u1Cv3fOKZ+dv1sHmxbSEfgKRS65dj2F9dPRL1Tpsoq3Ukmqg7JLqfPfMYs
0etYs5UMPb7UlbyJh4cwtq3x39jQxM8uiN9f30BawRjmgO7GAvvzB50a12Pn5aW7tNKA+0cosyY9
7ZgXzMSR9Ftqjqde8FBk46U+FOJGp9ep8wmMRyFDdS0heaB071L0A3mBv+6uwbLPv78aZn6y1vzf
DDj/Sd5+yXX/v3v7mfKmlM+8dX87dcVb9f2P/hux/aP/sPnr1m+cEuT2uwqMBc5/+2/4Ewsbq66D
vdVxnWGS+qcFR+i/mUiVnDjA0pkQcPn7/mnB4c+2v0sgfrvS/f1v/AsWHONnLy3TKwN0Ku/P1pHA
HfyCP196niQFyslWAEsl6moUeTuRvdyGnEpZYc2Ah3oaRYlX1cjEJJ/2VMSme45RY7wrt4FD2QKy
9EWnv2dOpk4JrV1zLJcgn4z7VDh5HtCunVxJy1weG31aPvCficBSgqYEutAqiHfdJdPi/O8J/L/k
Cvv/2EXatyJ9q/7mD+3n2/C3+sff7vu3np8u/fhPSJjgFP3VVXhXl29V+sX8xT/x94vP8IiYcJWw
spBwwP3yr4vP0H8zbEPYmK9YVx1MUf+6+EyXP2I9dMgq/dMa9o9rz5S/IUzaDtNX28YninvwL1x6
1J79ZP7Cocp7cPCD2hhVeZLYX+ygReESgoWfFqR0XKpXY2RywK67BtQO5ZQKhOgaD7gob8uVCMPs
O4Zy6GjSZqmXJL5xq121jFQ49PDgo7LENokgTjFdPiE98Ljma3ywHvRNuqMCu4hhsTirTMTFAuBX
O/ZZOWMaGeI2Th7YypFArEtkcrZTZVHXFxXnEv2u1h3EffRt4Zwa5N17oovOeY579EYOwMtPPLzN
Z/I79BjMpbLoQYmn8prBSOOGpNFm2qQbTgXlu9WvApRyL6spuogc7jSdfbKY9Ud6OIroilEYR3eT
3HS1lzE9hr6yYKQEfEWCOLWegN1OysgGjQ/x9EhTKZsS5CBKZZgfqD5YB7AzHIAadpeZhs4Jaq6y
t5IHjnf7kkmhto8x4aqwYhsaX0J78y5LOZf3hBBWOrSabrrQi6mmLz5FqPL5CClC9NrfLfZU0H+c
dty72ggVemkz292Vk9bSHZflKYIFxGEa/GSMk8RnaRuLS9OopxeV2RTPwEl38HnELVBniyoB4HfD
YH6mHJyeiIKHVKSz3WfNNXnZmO5zzkIXq106yDOQCCL41iL+vmFAsoMWaXdloVtLWJhd90a9IXGZ
OqbSmsv9IkFLeF5cDitNEziWwzYavYkZG7vG/jzTOgjTDMSKxwRA30kpt7icGw6dAdq0ZOzVD++o
YAvj7rkIMM4XHzr4dxLpZVXOQY6N6RrdjoRutNBtHgoxWOc6sIxvbGpjQAnZjLeLqhDFx5lmF7/A
YOi+Ttsyo5eWMh3C+Q61KzAxuvty/B0vjXR0wIgJRQ9rEdWIMVcoxIJ5ZEK7ItL4xMkHPIzMV8R+
YG9Gloc5YRoQL1p2K+dDQnxmrzUAjfP+2FqDpL/WYBCHjXkDqqdu/dwO6JVB5/Lu/dgApSQ7xtlB
b45MH2bHZs6ZattbZZq4glod24eqSdkjG6nVB7nMxucpSTlC9aS/HobOdrCvtxEh9Ak5Ff5vypmP
eH0bf/e8JMHiASExNKLZqDlrJUMWEk5WP5ouLlyiiy2JVY0OXSxjnXbbEDtwdjDuIwpeQZdCUgRf
/joxkabyl5J4OIlaLc7LnupJzC5a+j2qjX65AOGID9NLpX3L6DV+JFVmtlt0LDokuAxwpPWRfDGW
dIl8XDAaoHWtya6LQsOtZvWl9aNMED98kqO44Uh3zqYPfH26iB1TPqRFVt+1gzMgqCKonPLKi5jj
jmb3TLqf8IJDSdeRBnGTsyMlG5cpVYbEbLYii1AvqUjemU0+5oHJIeGaLHaEP4D2iNE3lkkNZ0ZD
A6XvDFr3HRfk9FnLdi1ODI69+MZSDfI4u90l2nlEs5p3uXRdF9DvFL3WjmJ0EY1rXG144RZbmizz
DzdmPr1vcdFgYQB9+0h/Cwq9YVTOQAyEuMuuGZltCyYdnJRLpuCzJ0dBv0XmfrRYDm7ciRk2lQfY
unZsGiSs3iGJyA2JRvsWW5GJt8wr1AMw0wTfGd6iYq9FRvLDgM/Q7PJS1S+QIfvurHfHnmG9nKOL
KgavsFf0RAPRJW+VUHYS6S4uFmQUqhtk4xJEmviNbJorHiUHQY+h8UK1jCXG8mq7V2mywip85Ohr
mD7ekuymUY5E9EUKvY0KrWyxylTNDROD+MU2erI8OoPC+MiLYqNZdDOKTl0ijSWw+MH6cJTeku4a
Q9ZJaDZR8Vbqk3SCdmJV4+CELh+oBHlz70xT1AS2riy8tnHT3dqrYEgBZ91uqTC0hBeYpMscHwiH
dqbMmkYQbuOVcvTYfayNof9cS3e9hCBHu2vnxfi3stFElKsZZAR84bx3eyKZFbZlnN/T3OYOYWuY
qqXTSYxM03K13E9DDhNkspg++9niVHS0AdNLAg1jg+UbXhUBoq3dMgsxVFVP/Gp4pqy4jr67Y4aj
pLBW+itbvJnICLzLx7qp2vMBOa2jB3yFh9BPbpYcVIeqFa8IUTu3lG2FgGEOp4Xzdx2SjhjvVq9D
3pypbFk5rI4xGXjmyMC4oTtTmIP5rUzrzg30Gcen2U0eXe0yRkKoxLR+L+J4OksdxoT+sHRiZsi/
9AMug7K/1TTbUJBHTeel4UQMa6CPJXBir1t8MnCtB+TZM58HwL53mk6Vmm90hJh8Z4SeQifmNgHO
LNmEOpR5m1JSG/vkhKqVBnol9Tcs8i0N2eZUMZ+pSqDKi8MjhvO82V0sMSXGDC7NhdIo3g4dh64x
hDVzz6fBTIzblf9B2/PMQn1aZCoeeTDV+Zk1DgZPtRZFL01Sqe28Nsf2XJXdgHGZ5y0VEHFLAwHb
/e2kbHjOy+qOA/1CtqlBKcUu7U+ly1UDrW9aGLra7o8Rz8TkJw3bIR+EL/o6UJfhg78jKna61I1X
bMPpjRp0mjCLSRncX8hFZwyiEyQ/fDM0BrpWeu+tfRJxyXetuzPZIrQh0JTuPGJKIany84j6J0vB
/Tbg33hfrTm7ambDIGJeN7gje5NfMVRZ1SOSmPVyVuYCynDRuU2AcbKh/9tdbB63kYE/FRQAhSgJ
zTkvQkZzGmrCai4K+rPYoDlrD2m811iwF8tznq16WBGQ004+1rknVsqljNViKKmtw75jpFr47dIl
Jl2KKY1z+OYxejJbq5lPcnRYj3WlHCgs3DRdGCWT9YCTtZZ+A4QLM1GWeDeZJ9Nxx7aRiSX+x3je
IQBglrJajUDzZLP1hSY8Gu8QdivBDiJy3zrGgt/6eaAsk4r2zuFpXvQk6t1OuytEDf08cTnn0DWz
pBglc1pIIF2Mwy3IojY+W5tSc06lOdjjRUt/HLfSIlSoeBhkF4IhxIwTb4SzX7stsA4amcTdtCzy
zgYZ/A0/kNPjpuqyg4VJiaBo6eKFogKNq7Wcs2oJsHfItNxzbIRQsnmetSsepAld9+VCcZtiVJG8
YlXU7JYxYMxgXgw0eGHt7l3TOucuHaqncZw2+E5WYKQmhYV8+qS35ay9z3q/5pc1DrPmYcYUavG8
N9zq+zzitN5ZsqzlKzWsvfH6h5PL/yArbSLHf0dBOA1w5N2+e4vTiiAP/0UEiTJ68lTWxmHJH1+C
7EhDr3bKj1+/ytfY4fYyZMs5k28hPF7ui9aDlFN17PbykEkbfVdeWsz3jDdZHtkzZth2BLxkW9UZ
Aito9mu9nejmofHg4fc38pfOp/830eQ/LrVkImX878rJY96+ISn/UTDhB//nmdXkZGo4ru4BPqDs
bjtj/iOwtOWS0CmIxnH+3JgJnGb/IZhYxm/8CTohuUL+kPXzX3qJaf6G7MKh1aJPxpOgQv7KmfXL
NcpFgxy5SXW0duLWd77E5yhn2qxp7YRHyvDOYiczz/AstX9J99wuTV4FAgMfkVgUzoafNRknVW6Z
qnUKNSrZoPlgDTjOjLff//C1/w833M+q5/YyEnmJZJhn2DhSvhIQ2KyDDLCTMWQqMLBmYjKOylg7
epzUzpyh6h6JXa3ndS4wM/z6pX+Xlf5ws//+2gi88PR0F5HX+XIXVpOqOUxXI0OkWkTfiqYG0+XT
2pi0TNal3pIKrtjmZVuJZ+jgBnnqRSteK6NscKSV6Dvs2GUxB7HmGPGubPW6gpajC+jwv36vf/7N
0Yc9crTk+GlO/kouNV2OIEDsxlAw1GIMnFLnwO6RPtZfv87PStz2c2AqM5HX+cW3WNWXayuDcTHh
qSTOVOQ9wW1pwMkz+rKZLl0SGXhLFY1x2UvixWlv/9UPiQboGuiK279JKX+R2oe+z6geyPBQdszl
1mRx6ASn5+bXH3ETE3/61V2Lphd3S4RyTwIs+fnCbqARRpxjKH1nkPg62i4+AEsqCm/Xl1+/0hdp
aVs4HMfGGW84Uho8WH5+JXQTjElEHMO0odOMwraI4eEYwb+aZ+28yC0s879+xT9dJixVXMuEhx3i
k+gKP78iU3dzMOwMIAOhgWNiY/eFQq39mwj1ny6S319lk5Nt10Gl+3LfWJVltmbGqxBejO4yG4Z+
QdtvmM2pPBl68yTrpbj59Sf7d6/55cIsSdssDAhlaLgNSK8yovkjbz5UadvPvYuvwo0d59+QQv/8
mixJfFaQUY7Omv5lxuTEc9tzRDJ4TUorx2ztb4Rc5zOaxxmQWBnKiz8W6fTvSO1/vm5sxE1UFBdx
dEN3/PwrxtWkuVlDD0ZDV8ndaLXJW7FGts/yywF6tCk1+PWX+6dbghWQfwlpo9MaxtfYd527UVc0
lhUS2lfXwlMNtSic6uyQ7Kd2+vWLwdHhwfrHW5Dtj8sDzADsQy7YsuSXL5YshVocFImws6NiPBBZ
zaozin779TnrW8SpmA8Z7eOS8ePB6Gl3AjdJJNUvPNs7WoLI1ttMFoheIAYHY3vWqcKNz5bWWbQ9
btXGCWq5QHSfZ9p4/bbIzHonWoAKO6Ad1XhgWROTvzjdLI/D4NQiwH89Ob7hDjQTlO1SKoJ3nL3P
l9ER1dm0wt14dteZ7HhP/Vy3yhM5QOxlVP5GPLeqeDWObPXn/t3EM1Owj6N15mKqcUMcR51+pbMM
790HFWIIrik9uC91xSDuZBOF7GlrThzH5wg3VkHU13UVxHpt4fuA4YelqfXGQ1q0y0rZg6IcR1IA
kl9mlNl2uM1kbBxizcpuNm8nlfMO+TnOjlOyoXgc9aIW8hr7jAY2tZ/7xgR5iSM2BU2q07kjqNK4
BkIg5BHvZ/cU6YSvA1fEdH77TqWW+IPV0ZzNnTJiCnGCCFGZr1ZNaH8d4TbHfOz1mYpcVdN8igmr
wi2HZdswdrrrGjGKcNU/LXNZxQevyDmkzjUkQNQ/p2jPiTa7R2MeBnKHzFmJ72FHufUU7dkHnQDQ
twhA8qD8ehkb+1yfptbhPFHMrrifeFyIW+aPWXcoGTsb4CrNXtG+t9Z1vNO8vJ+O8+qtxh4O2qhd
TMlMukDTKJZ5cOoSs06NGw/zGI2FEy713tZ2pEwLDmMGmtANSKBqPY1NT9pDEERaT1Frm1kINhBe
qZtV4jnLNJcu3Sm3zruO3z3hlKwBvaD7xHuIl617lTZmzHyFGpsnN2qRNhOoX14wy8jMryyVqWXv
kqE6RWDzuBKShGxB3Sv7vm0jHDeRzJv6nHWdzUZJeHgJqxa7JufNynprK3j6QeMC8PRzJZX70mC4
+IwqKlhwdayj2OtaUaYB1bwNFXUZOeGxl9qDYTQztl3q5iaYcpFQFHKNQvPHOKOcE/ln81tx2fzg
yseMgqMat7nsougpH3AFA+gZSPwaYBOxTymD24Ji8PSsXi3AjfPYK4LoIq52VENG4Ba4iSS3lTfI
g1PV8XNdVNQtzQyNqVjvDPLR2rAgLeIDIo6Y1ZCASsNecPWCb038bBhL9JE1AT2KCia+e9rQUtOm
3GXeBg4wcXid/sPiAKkHrkOqJ0Re4WbAxrHUYTlJDOj8djmhrwSaz76Tlab2i3TJx1umsQ7Xio0V
VgggleZOX7hv8GBPcXzHQzBL9xyjN8NKKpurJfLQlkTal68DRS8v2oiS63KYNKEAzZjk4qzL01PL
DIP8FJEZ99GQUj/j1tVf+2lcYuwRmnFfdfHqfcuNxY33TWJaWhLkrmi9bzKGOH4jOz2ygHjiQOfv
KfW8AyyqIqtJDs1olr1f6RTMkeBquxvaJtruPC3EcD9KqrVOet0aAErQa5IlD3A/6s3exS8Vn6SB
3TTAZJNkF6pgl7dvDbyoN02cOt0dniPDRLch+TAey7WhBtCqMGB9z/JczA8a3nfAlD0Z/h2GQ9P9
jO01pdSOvWkWGFRh6qhphNlx10wrbQw4z4ubPh+Gq810XOwhgYGcLJN1PMSQ2745LY+ZAEIEdYfo
e/ntNqFAbpyIh8tllC+z28tk52VjAWMwGtNQ0Sb3mtLce96T8vwUuVh/JJneWgdmX9n1MOZrezPF
hfZGC4z7zbMd58Fx53yj8eLyJZuVdJ8ILNONjkFQhJFttZ9ZPBtERvjvwleyz+idtyqvPRU1lOeM
B00fuuNG+82L2rER7MmLWasZl0cxVdVVgoIUarErx4BxXkwY1kiR7JLeJpc2mTWZlVjvveZMqKym
XtNt6odUsHz6QH3BLM4pXWNdn0/UL1ZZ/epYa8bNnsFGPJYcQEhREkxrQJdI7QPv8WCh1jrls7fU
7cMKumDxq2TWs7BrpfE555lV7Y2mlv0ZKGistXECPW2Ia+7yCC7vsc7TqD11Q2+/TTmedx9+wPDS
wafN/RK7bY/QtsxXg6nWW+jgGpnXJHb4EJadkIWLQWDsSj1iiCaqwqgDYv31JyOH7E3mZDr81Ouy
LmwS5XRhYZnFFIwrFtMDAq0k60iC6FaKomkfJr4VapoGOb65ttA/CvYnbKz6CSVPapOHNg22Mz0s
cNsvJ4eZEHzO2TxAx6KFq866mF+x5KGDIJW8LBafP3Tp06h2PH31JDDmFotUkrdyCuKoym9WbW3a
sMee7B7HcpszRZ7Z8OR21JKF/Zpq7y3VZAxwtXqLdiZTYu9yIgffesOhvXyZi3yAecyz40FfRuYt
pceIsZoGIXZJ5SoKxqkwOzpdlX4mBVJSUGlOFyPEW+rDrjyv2+dDpnmHjm/0B6XArRbST8ilMNuV
+URnRzvuLPTm6DAXNX+fMpbryJ2s+dDA7LR9mMQJnfSlXTzTmZ12e+Y9FifYaOJCcvOKEH3Ws1WG
pCasBE78pEqmJlOEPO3V6c3cKgnnIa3FWxcDDQW3lUJQt/IcDpKxau4bsdropda3ftycKSzBPnOW
j+sktIVfVjAaXfuhftMojiuIKBkkoUgFj4vfpzN6rd128zfXKKJ433ppexdnDnlpzixq2Ji1xJwq
8Hd6oJRyAJXAWZl3Oe4kOl0NBHgFqPfM7rBj7lqRQBs12eq8pyyGdy4PZbDf8Lqx/Luopvu22gY3
YMN72s+Is+DgTQi0+anbOnJP15Hen0atR50d3Nx8LXC9SwJDawSAOzYy0qrRguSM9Mo4jzeor76T
G91xpl31YXFZV05RVWC8nInZEX8Ef6JfTXGDpS1VkCloYe0TYoZto4VTRB1mMBstpnqEXpC3Lfri
fi2s8T1zsehStJbiwNTgSXq+3XtWxpJkU/lpJisQ7gUIP9upNo+vMiw3E2CFISvCDXxAdsRU1AhV
ymDvqHLQ98zC5teCMEgNGKBMxuNkO/0dDI+qP8Mxh5DoTcS61Qg5jjXPVJiLjUReN2qozIM+2bF9
dGSZbax1AhFkAbr0eVqj8a0l5+/u8Ke7EH3H1PmB943ReSejJAlGVPMfI2vjvV0M3pk+KZuBaqda
Gmn1/Kmn6A6jZBJxPSdrKQ6MTDaJ2cNAx8e3aSc0h6V9mpoKGvDsDOp9rpP6vkrH8bFrFTywsVXq
6NQ9H5pEi2XDhsXM6DtT7GXhAsmHpKhJqTMM3uq2mscMVIpUSc9kXDTPXT4qw0eRrs5qzV7tMGGc
wFiVwcwTsTU1+nKJ6UsqxOpNO55JvCMeONvgBFlDJ85rNGpntihS3GkeBkmnsqfBx23knBslByM/
wcV3ueaaVYfoWvSvrbOwlmCkTRzfMNu3yO97vZsCkELKO1uYII87Edn2fcVUNz8oYVWXlhutLy07
u2yH84Htod55bOSMNDP1QK7NdKIVsHqm+hWUChye8oqfszGw1LtbONdhDGT33fItWcnlhhWelft+
zPR7w1iqR1DmZR/IqY8+R1o6mG2ny3CDs5gBTwN6W+NaW9wrN+qB7XrtHD95hNqaIG4KkCZsreeP
MSFwDK9mO2vww46Ai9Ku242zRvWBG8+ElMo4cVm16EQ8KTft2fhbNQWMytZkw8lqNp41c7Aaf7Ba
ADqShPDI26+rE4Rybp2IjeotHZuKeSmQGwr8PLp/F3PgIVLMBVZrElUNRaqD+sG4YkiDGu/Cu2kb
uPrtRLbXUNk4CsyOVxIl7IC687176l4Y1JM7dUSEthhWACHp3EnYizHzMvJV9vQax5ZaSbY31qU2
sbbDKJjq+4zRO4uzSgnUQCFgtNhEPOHPImlMcG9Yih5HlSXvZEjVfCwgZl9TbFwk5yyR5Wu3MJI4
9Fgt7jGC2C5W/nr4Rl6JynAtprVh6mYAmewFoieXCyE/YUvhCa5DFKLHOyMq4A3kq5ATkCBbt08f
BfeOxiUhTZxtWuYNQbZWLOyzZuqO76hmpe5y5Jpk42WaP8purCiMFcx++sRlr5KorVO54j/jnewU
RIRmGllQdYMT6w5OtlfvCLJCCScBV3JCKXV3Cpk6a/SVaxxi/dEBBe3bcFGrzfivpzvYKs7BLFh1
A0arJIIm3nRyaHEtUClpCPkg6MlafYvE0WtpgAIj4pOp65pgoOXDyukZ9jkZNH2DvcB5Myqd51UX
ZSQhJlBGt4OCjA68c5heGYxXDznHpIK1NauuhlbYzRWCoMcSg/Ve+M0qtk2uaCWjwbrBM1FRF0nl
R7o0N7OXZSQUqKHnqyj7YaGEfeqpHcQ+/4El0X2dGNM9VXm26ruFRz9Zn0JTn4mTw6TEAAW5c/U4
gLmly+ItCs1a/VabdFK3DBl/2BAf7jhaDck+GpmlN1Y6fipjmGEXJCkPobZoNeswdyldZ6NlWtGW
G4G8P/W6/QMO7FJfV4s0MWaN6+L5Nd0cREY5ljphZiwGozUeUZ+Jlo20mdDzexBWXSdnEYyVXYdG
JDF4xGsepITsPlNtQkwsKzOmAp1+hwWLvpnbgdOxe/eNaSkuZG/CMx8KeRF3urMFRBVHysS1jTdD
lNrF2M796xjrUEIcZvl44GTW3zW9S6TUVXqSsa0VmR7mllVYvrvENcjTXkXvbASGamNjLJxWNVK5
fkYmDnp4y5XvY/Jzr4hjOPeaVWmPg1M0bxEtrltsL41pfd/OK/RMDxMWgsi+n9kuQTwv0yYihlJ4
8uCNNIChO+foEgvHju9GZyYvytLVY+QYKYo9gYv+CEoWv1XfrUJtJ6RO7g3XXvsTx1A2ki0EEj5H
zv7iAOq8fMj5ocsgKy3rmMc1zu7R9JIaX3vcn7drzPadNM85YwdL7baEwXRk7VynoHF0XQuwLsm7
iaiZ2KV9MZrA2Sw4Jfn0O8tdrqweVklEI17XeN0M9nXmL8BOjKNGF+NtFVEQs1EZFjANPSvuTnPr
lIpZbbTiw0D8lG4GzXiFHWKQiVHclJTad4x73WFAQFKoJIQpFsiyRCA5feAMENh0zIpq8LLFX3CM
PA48b0TeLSMc1hKo7wyb/Xls61r5tje5QzAJPcE3Ja3seh5cq9khU63FjkDPnIRNWXonXAaeHeLI
GYFiFvP41DsZYozZj+JtYCeqBS4VxFSxKq7NM2xfIj6OHrYL3xi1fD/gtSoCLV1AvRp52avzclpa
/h+UuXBMl/rLNCsKV6y0GuXJah3eQyW15K1ZodJvhRKld952Xq0dqapJSp+aAC4scxx4BWxcLndG
ldjWUUYrX+2weBWFPsBf0r2Rq+4y1Yl9nSavk6vfDSVPsz6DiOf3Klm0oGuaad23aQ/nyowt1whL
T8ZhbEpsiJlJq31od1wrOx1am3rRkaOyfVlRtRHM2ty7/vxf7J3JctxIlkV/pa33SAMco28DQEwc
ghJJkdIGRlESZsAxD1/fB8zqbomVlrLsdS8qyywHISIAuPt7795zSxuFk8kocfDdxugORgYkGwNU
xnSmVRGBHaKc5kfe4NXemx1dEUpFOzu2FEvOvkJ+JnetrfTJb21n/g5z33ymrADNUqPTfLV6xz4j
oJ1Z6pAjPqNedp9atA2vCKwkgUdWIjHgzpP9nf5wwcHDitM2oNfiLsiFxPBtcmc8fxzJm8+ycoyL
15POzJ6CIIj9CUsztnW7PIzjWH9giqG7N15rqcfeLKN+1+mNvMNrmD/TuYjywNUSrI5kqXSQVYwu
aXaNu+3wGvnXZPM2RquB9oKLjDxG817XSNF0yRIGlbipUwdASL3Ygej1WO1HL7a+omyN7jtvaOEd
u5Fu36xeVxd7AuAJ5DQXHSZAX9BPQlpkTsccikV616V0AwMQTG0dmMgixDHtG0Q8JJAsQT8RVG0H
a4RhP6ApWd2JVfBGDJsnssIsNB5Nx+S8gDgc1xiyxzTxMwBi5aMGtuhxaZjW7NK1nx9U2wOgG0yc
D3i5KDeP+DHchpfIJhJonrONzgqSY2dNo2RVGJkh0NlTip/bbgRnHfqb14NVaAX7c6KiAEQE/4om
k+qDN7iz3BktzMhdb0T5S1JE2HBHXsJlr6V2PfqzcrwnvZRz7Gti27yHOsbwNNdornZpVzqXZUVo
eiwsJSkb7CR+ktpmGRuWWmADSzboYJe61jemCa0RgFnwEGy1Cj4XUfPZ57RJUo6SXeYhCZqNzWwt
VkBwLM3js1dWTrzXF7vipK3TXNphzI6gY80VOBc7atRT3dT1dwtz4n1WefD1nCGZuJk0qHAId80j
K+Z4K0YX1WZPSSl2GQv0D7Po8q+wbSERoHnQ4sNSUuCEFvITjLwxhrJhaL3Ox3c13NiIkWN02bJx
wimfVyvUgJHw5zGWXPhcm5QOWs1EP6ustfiYwqtN/EUz42dz0+DJNzkexX/0YckrRHrJpteTb9I9
KStxjN8Efdam7UNrhcwv04xIYtGNvEc324SA7ZsosHsTCOp9gbypfhMO0pxHRJi5w+LtqZ+ia3ze
A0lKb5LDbFMfRjRSmzDaNIk60AoiPYSGVHHeVIsWU1VuWmZrX6LeRta4vkkcFc29OHTfpI9mLas7
jnje6/QmjUwQVT7pb4JJtWkn0zcZpfEmqQQNhrwSQ5/7SDYJBmf3TYBZmEb+yji5M7BcFln1YrUR
ck24ptFnl95fx7qrm83XUVlrFPaNSxOZNRLRJ9EvenGqNy2oaQ/9NxBhCETZY9rhnL4JRzsN7uIe
dpVxwXSHtDQ3pk4nRqTOiYuHjEQxsylRW1YIjRURfSooNbO/tjbVKm4UbUKNaoiTOeHPZ9lordfC
jFFzATSjJ6s5XvWU6amHfAww1AX5tv1xoZvzqqPbpmc0u9rXpKuphkDwpN7BkTayfTQ3aHsrGIts
kYt2M7NVmDu7M8WRgXWBCLtxvKt4GRrEhkpxDu1py36XcsU3KEB/XWuaApJVQi2rKdLX/CuKQdAm
HaEcdO5hgva7GqwkYkiZEn44ZSYL7GIvLv68vi88CNYCE2zrGVAba9Nxz5v67xua6SRlBWUuwHo5
pRY8QO4PCbu5TQYP7fBNlx0Z6dVCj0wEEFDTz4bX8JhQlU21Xzod7y+CfvBftli+4NgHpQNVlheX
Q2i64t9GVX7QGMSiAtaX9iFRwvouqjUdg0x1823RmERh65G52SiBUOGLzzXjo5kMnCsimCv5BihC
nGnGPBbQa+G6hSOjymW3UEzjoW5t+zKZ/dhRjprjxnDfiBkOXu4sMGnLQNIscR/sRsGOyUdJptjX
h1U+AN5CPS8imvJoa4fKuVJOSzzbINfYOPVoxW6nWul3xvZUc7hiqw2aXhkjpw6TpnLMwHdi7KPs
62kuYIrUlb1qF1MrRRKiH4kAm+QL4tyirYUeGppHX8hstcg7JAkjyL0cIsSzQzXnU0h6Dm1v2EEJ
cyoPkMchyuhbXIMuoiHYCzbGm5zeJ1guOmyY+Z2x+lzCF9V8JaH6BxDp2w+cRLQaHbPFuctFJf5Y
NFQEINfsaCuaHYwGoP7H+tCtq1vcTYL8qpAOiEPzNlmMlYzIWIqdQvkrw2Im7CSAUJAS6DPbax1U
7uR8N6jJKKmjHK2sVjLE2gHVtFY/Kkr5A/qQ4x16l3+wa+vWPUXmVoyPlJ83Rp0KgfDScIn7ICUH
vbYYzeJQMd1og1FG4xWVEj5tkKXahfZISdMMlTHCXB0yByDCNMGP25Zwe5n2FXuvpXTed0nnIKhN
ZpTeBuK0ete37fLAa1tqoQHmiDPYyqKwV64eXdLCtG712qy/jqmnrZBr9cpFo5wrA4P1jH4YUEsZ
+UZBZllg88rRg28YN4GjAYUUGmKJPtpFJNuDREy5Ld+0z4kNM6lNdQrYI8fg2d1TCb85WYWlnTn/
usROjamePOj0rPvXVOcctscskPB4l5Gn0cLhqvmlVpXTHjjlMzHEYmaUV1OiM9i0heXlFLPQP3bw
F8t5b1JAXC2Nsp7YLHtxNFXDRluljt7tGdQX2dGsi+FiOGgloRt0c/sxyTnpQtDaXCe4XcZnpv00
itc/jSnizaVivjlWCrZna5/apeuFaz2Ye875+FscHaozSZxa/xFBUvqlq9OUzuubL6bZLDI08Tmm
DrYs7/EdyRvULEt8Y8UWAETOsYTTdTT+k3355r7RmkoOu+XNlWPa65AH85tbp3tz7pRvLh7jzdFj
vrl7ZnMtP2Oe1igtPDQsdPBH53OrYIEyHEjJ9RhBdSkft3zfnrhy8VmOmn41NkBrQkVqyA+mE/nz
nCKZ26mVuBFpD6r9RvmCzgojcWpb+AdSHXpYbzHV+eLRdC1/5AXL0xN8LY3UzmI2ABBldbuc6X7V
Q9g6A6PBCChURw2DVmDnEhHPsGCLedwRluiNP5oyIZKx6Vpaq2ZexdEDw4akp5aa2pfJclk9tMSF
ySGAfFmHKYl1mn2j9DS/kVv2GAmO1jHGirHBpWTqhToATTPM2CfvK6Tp9LRWbTjBP8Ikgx22+LSy
ajZhxvxdXRW9w7pOQE2T+lArzPV+SQ1zPliJx+abgSJhVuQV+kJX3lHJuW6ZMgY9h5+E7qyTFEGr
8S/t82IwtZOabHnnccgrQ1frDHzZTpJF9pG+C1gRX8QcrV4kCJL1k4qNtD2BF4BGjGSA1ijnc6Eo
2yOvvKRNBj+ScMUx3RrRBTAO2Ub0VEco2exXXWUKXtsBVXNiOmwqdlVr6x58xZD4tDKc6TxNw4x+
oszlnphQMhvJdO+xJOUOxQKG/i7xC03W8OO0aR1O/KViUuwVs9tWO6TOWzNwMUysVYlVb4s0EOgz
KmH4xIURw4pA8sDAhDmNx5uHt/hbzyZ1r0EbpRbUmAf6RgJT0i8Wy8axOfVuiIh2oINYRXMZGHRz
geGQfWEzqjb6BWYLrXqAHzPTUbtqvelKs/FL+JPsFUEzQ5rJs8H4+mZdiAN0M7cw9lWTwWZw8rKR
B5GVGAOtZohhwyfF0lM/ZjTYh1akB8R0MLhoRtfro4rzFLhG7UCuQ7GNvtePeS7nU5MXzmvt1vLV
aPpp3U2oEeACwLCtnRtqhoElFFVCs8M67ZaPmG775C4m7EGBXbGgr3dTVt6C4inLE2GrAG1IY7KA
0FhucqG11PUh/ROYWoZGPy7eIZVBVr1Qtta0wdfOPRVanOofIo6w5LkaY28d2Mt1Z5/iAitDgAi0
9UGbMbO1UqmLayOGLOOv9LX0g8nMMLnMbQqyJrHIrHsWbInVnanJRvNtqKalT8uCLp8Jd+BPxdf/
a5P/0xI/Kab+PVChTf/j+qXKfzHUbv/Jn35az/gDeomJkVZ3UCYgePpvbbIr/0BN6zkWmjxdIs/7
H2my/MMzbYRs+HD5r3TbQun2Lzut/QfaL5NgWvGm8gWr8E+kye+EZBYCTj4VSTpI2k1HWO8Uj6qK
HBGNLBNGC/FBOnMDgdkAwg+ydPqNjvOdSu7Pa70ZgUlIQRS7/fOfskowRjLtdKs5dOFgBjheqptV
qfIYjSq+I5nI+JNBAEDgr/Po/uq7ufTrgQBZzqbG/fV67uzIvHLVHHZ194brKHeQ4+jpN6hSfrrh
vxdFv301lKMGNgTk3TiUf72UlbLWY1ueQktG8o5Xu/06RMvwQE/HoBdURNFNm3k0WrWs7dzwn1/c
o1BChUsahrDf3UNipvA5NaBcqEyqIz0Wb91Vq15dMoqGG902ujtdZN4pK6Ls9e8v/U6++va9JaJ6
YAOGICCGh/7nW0qKhanZrphDxl5wJxE6ctYa0uDvr2K8kx9ulzFoZkkWaOwX1ntdrgtq0V7qfmYM
OOfneiQ42Zvq7KDKRtxDgJ3DmFkr9V+x5HcOOgmGi/1yt2bo8/6ZYPfPj+LxPEnU3VtYza/fOOqt
PpvhRoWNhhuETQGqIyPsm7//xtuj+ZPk+e0qWOVdFJ6GcIhz/PUqMat2mnnc0s1z/inBhopfujNh
t6OJ5Pi7Tl0F8Wd1WrqXJKg9GF7RG7/52d+pad8+BHimN7U9C5F8pxq2YlSMJHnPIapF5+iNZfzJ
XIblivFa9oNmUULNI+THv//mf/FEYWJgKfK42S7hlL9+c89rJkCg8Mb0KOO2yvg7oLX48M8vwq0z
IWlI8e8X4TDh5sB3x3BSabTDoJT7rET/h0cFTwrjEliPKGiddzexRY6TTPn2qJCQccXcJPP7yCl+
o3n+ix9MsHeY+P94Bz1vu4s/raqCLAFnNPAVzHkeBZ2XKL9l8P2btfsvngXa4ixvNPmlC0bk16u0
5MFhriGnnNLfDA0jHidmdykdWJAPgT332gHyT/+bJ/AvVnDgNq5NwCMLDJCdX69q5lEPlarjF5yW
cg9drfZj8GOhDsH1Nyv4O5qOuz3tPAnYvHjfuFfOtgb99DsWVItYL1eYZamGJ1dWqfnieTXqUdRe
dEMJGNHzw2yMeXrQCrihfu0yxzM61V3ijvbGGS5sjJixNvLkN8/rX/wOEg+E3JBGPFDvX4o1wzYa
w6EKW7vHqjnJCrw9co7JEslvbvR7pxu/AzfSYi9D622zAr270/2oj13NGCh84/2ZjOa0+SHVxjNE
OuLcscpulvtSJVe5FjX/dHV1uLRkH2Ft3dxS797+cWCSgFm2C6ct2J7Y0hIaB1kXf//6b7vxL6ur
Q0gVWwnXgJODVOnXWz3OsnX7VPWQ+8zMrxWsjVY3aLSu8XQwPS38+8u9gXfeXZB9i7RYsCUO8nnx
7iSCrbUzey2rw3KBxYFioxgan56qDRiMPdPyPWtsKDLKonhZqCWITEeckh515bYgpVDGbZZbnsY9
nqyFyCl94Imc4fZdF/Rk1VESo/Ta9Sv6yHgg2HpPlckw0xbDKHeTyowtO5p4FEY6I/HsadrFyMsY
8qf7dFKjc+3a3fgtUmROgYFPnQ/rnETL9YrOCelTEqcvVB8iD4bSIwearimHtY7K0IDw7XXisW21
bT6S2F6GAKcGweaMIkvuqhyN+dVa1XBPGtCpZrjIhW89QUV7NRREAObS66ztUqYgR4IJzBSkmRzu
6ahk97gcmKYIA7XYbgJmVd5XIwo6P6sGYX7pirSg7NTcIsP1gJYCKVpTx74Vb3FcPbPXyh/siUjR
NsX3Ac5R3VW6qZHEOTjNC6oPAYWZrGOkbS5Xq5MGOnBku9kLQhvyL1t8dN87oL01I6ei+x7hvFtD
hMWGftRwUSeniLbbdUZPFGHoNNR2qJmC0JGG7HD4oyjYQAkPaNxvxbDG9VVjm119bcNgGJad4y3g
J3ZxQ8TuLUZvSw8GnCOIS+QoRh+aLjrAAkGwE7i2MszdxCufo46LOv0kIq364pj9WqEVymPw6FUr
v8bEmyYnQ4kcGtlapvvWjHSqX7wdt4LG21PfE4LBEcKFlKfnPCEfR9mM2dnthfbB03LHCGoG+/3O
nCtvDLyupFcKcaYDlGf0OrpBj5Hcvm8bWlskBcgX5RA1dECI4NCkKTwwUKPDXOOMDcJy+fgLTL+K
idmNVY1LtJkzdOk3K7yDhh9ZEWFBvNReWjBkr0z6UXEgWG+GYF4i6w5DtdmeNdHYCtdEbj0sxUrS
uVcN/RKaa972VzVDiktp2QlIStCdccCYQT3xGJPx6BVxoocVUuFLOkbp9VwwCQ20ZKh+sPkvT6xy
SXVItxyQeKkwCDUqYmDYi8GEAQA6MT60pZcxoKbF+dp7DJh2ebX0L1tb2/DX7TyNFLFsfxS8+kCG
C1Xcpw6WEzznOD5DRCCQYd2kb/Y2s1mkEqammZv6n9GnwHFBfhA92PlunVdEcjsURkYS9OZg7aWt
FN1rZXcIcFCnAdfVMZLbgY6UvPQRCwsmkZZeeKfacyYeZFYDvGP4r7VbINVqeHXjJikfuxlF+046
g3pUTu3Mz0lcdR/mEX/lrmf583ZlQgoYw5VojfaYUhjiVjMNOXDEJEf5ObankzkM6Mk2nSDzINlH
T2ZnOiBt46xgmqYDH35bMf+/k/CfSAt+2jz+rZXwkLyk77lwb//J/3LhHDxfHF11LIrMZP67lSDd
P9jKHIHemnMSpwT+yb9szlC7LDqYEpszhzc2Poq0/+klINJmZ3JcWmyu7XjWP+klGPxBP29zb5Zg
+Lti+3wwF/jTfjlC6WqA2zlr/THP0uXOFuNwA2cZzUc5zLoJGs5kftzbMZQhD0GJvbOsETEDvgKN
HicSbzOYWoi0v9nu3xVTfCwkjy7WawuWGQDKd6dImxkzx7WEj1UyVLoSKbyLgOm3NgdiKZNr1Vfq
RkuitAvbxszvKqFPzW/OAO9OcAQf6gJKCFU6BAGT8OVffxq3HgcXEcyM76s0nUNsxh32MaegCb4o
na//01Nz9+dZ5mfY5vtTHNezyVshlJdjI/rA94m0ObMmUTUJ2j/imBEPuuZzjoUuCeAS61+mtJwu
zGlS5hXA3InMyUfUdAPojONvPoj57pngg1iuTeAV2EFH8CP8+sVVDldhEbp9KOK+HrDwzuLO4gzz
LSLV4RZqGVYtE6UBqdL6On/RNVXdF+AFtXDoUbn5mhzjKADI6v6uq7D95D+dAj0oDjDuPAQiWHAp
0t4d+OOGsWztgce2QKpGe/ZzxyKODDvBb27G++dvo1MIDtUkoNK2c97fe0NWpmOpZjjg16g3rDfe
vX2vPPGEbtj+IXKsxkPWD3FQa2R4oC+rCBD4+/vw7sjLlzUh5VGOQxWinfAeiioaxLr9jJGyXsFg
w3kTWQgoexHB1LRmfK1PqfjNa7e9Vr/+viw6tMTo2GDIBaD1652f7KRFR6MPh5SN8XM2Ib0MSoS0
NSUSPBH+RxfQQxg8f/mn35WVbCu7hSdZIt+/70sKRW1dhvZg9qVO+onSWXBIHuQ8xYg8wsiYYiD4
zU3+92/LzRUc7nVLsBJvAMafy8eqJhlpMvX20HhTcuxkC4s6G4nSwpakvgkSV/2G6XLxm7J1K4h+
/ZFxrNML5lvy/9LdluSfqtbYoSkwoJE7xIvVm5AYhvYHspA5OSwZCLmD2ylX+ssQQwckIFI4h7//
rQVL+y8fgVaY7mxbh9iKNoKB30MZkqmJWPHq8bBUSHyrqH82xrg9m2Ot3xBB8aCmZu+u4APNVJrH
OWvis5cgqwjixZ6v2jZudoROE0SbzeYHq21IOuoNeWzkXKD5zI1Luwh16Kb8tXQzlNGVmR6R0eMG
cPoScysdHLst+kDLk/oSL0vU7hJESmetjlQWYCFriOfSkmoLMJGIbTfC84pa2Mfbxsu4Nj+20xTH
6/UKdpR76ox4ObsSb0ecx+kRMFJ01QFDxONZlc+JmpOTmM0fBHcY1y4y+R2TbjKOCGy7z0mw3juN
nVyKmS+ux4yGTPsy8D6eUo7L57QbSTECJVd9MXL53M+lReaZI65RQcO5mpyqCUSnDzT1xqu6Gfqj
jIYKjUqpxb436YCM8LsU0Mtkdj/OGUdNkQKZEAPIxHlNyR1hGcXDNaT72WUH2GvrWKX3FTJCXIKd
AdFqdUebqXlsw5Ro/alCR5Tsa2PK8sWXVc0CNFqTIa/GHmjWHlw4Hucd49qCMZiRq22rznizsgCN
d8r4L0WjgdILzZnF5BP75qJQ2TB39/gcvUfkmtusfBxbtIQCo0T7jCO1Ute6hSGZNJ2eRieMM5oJ
zQ7hVbXeMcJnAVS1PeZPSzexLBcyL5Ogtpb5Dlel4RxUnfDXyWW0/cGiKeIcRCXi+bEwpOecU+aV
+Z6jOBu9GMCYUUSb8Jlh3evApLaLLvzejVfBJ/hzR56NoawOdjvp1g+oefyxhlNb48dIM/hDSPFQ
FAkmo3FzoORAXl5iCbmyC51FrECfPUJXzyBH4LLhU8cUb0nQiYq/wm+i2E4agFU+yVgV7uOSZOW9
rAC4M/LF14D9vIvbqrxdyeRUvsfgMKMtSQvYj6gnqvNsoFv5bDqlnWN1NrslQE4Gnd9j27i2kFk1
m8/S9m4ttDD5ftJyvd43rd62VxSwc3eu9JFnWS9bb7kmLlR9blBnGyeEss3km7xv/FAcF2oYcNV1
VenD3qky6P7ujBYFWuXSLicbp/VHo5zNIqCmwPtQas4Q7Se76MXFiJtZu49lVKQfUmuwelifeVm9
pprxfUXqGfu9XK1vBjp1eUOyr7ooh/aEz3yfJ47EOOL2yr5AcNl1Jb/UaKoY316X/Og7fqedoxaq
Owh8ykah1K72xwJ3RU0hvuCJL3MP3B1Is+i5pIjqd05WXbUWGhrfmQstbJYVSaRq7G0tSpCBvAxx
qvQrsFzucgRmNT+48OTpqThyjPatbq++hpLeCKoZpMbZKzsL6QCxW/Flrse0BGxgrOkRcTULWUdP
PkWZjiIeB5ga9nYhUfAo8APobBm3T/Mhi8APBKQggLp3kE+3aJptTx2jcrTuTJ3B+z43BzAOpJgu
X8D4rxWJQA2iCjTq7F/K3KBnWWoLX1kT+K6dnSws53avkxE9dak8VGXJOQbanxtdkdBo2niFogg4
YGeJsHXLojnUntsBjSBrjAnRyhZVdvlN1bsVyIO0r65LaoU9YiwizyVhOKgCq4thaM55nAsM5r1t
lD+QciQIL2R+QdY/Xa9S75DNV2vyjaLSMR5raJVZUGeo8qqYxqGvjwY/T9r33bF2VHyJ4iIxgw7D
fYTNL5GhM+Gn3cHbxYSh4dp08KpMsBDwWH9dJmIgMHmh6oF3h8ZowMczTzK+QoJn7UjOOrmEld7i
4pSHGX0RZaoGjggAwhD5RCnRq7QS83EwwazQEFs/sIl2Rw9qKqojKvORdObipOeJfSqVRyKuTs0u
nUo7F/SGSFV26v1YTNOpy5vla5os5t7a5EWZV8U3tbE+6WBNCPoc2sEn94jYSbtbl8Naquke6YWA
SMqAB9k7rZgDaEvK9pQoGs3IOPZ1nIoQ1neNgRMZQu6JhS+vwnxyFD6WXre+D1QrO61z3JfcFE96
54ykFK7NKbFXL7DXWJ5mgiboZKq8CTraCdpLoUWsT10/XdG/qROstTK29kVsyug2tTTvvtIam+bK
ynpu5Sr0xsgiWCF1neGKBDi2zyIv7haJD8kvs0w+t2XdJee1LuiodQuvll/JOLueJhzLN7SE5OvS
2cN3xZkr9KAKINXsEUcp9C/7qKnyk92D/eWO48YzZbGcytogDm6L2sN7jKBkF9Wa+jANWXNkg4C0
bKpzhLaBZRO62m0Kn+Ait8AgvV7ZssBS3vEbZrR8nDgcaAQeyyyt7okfKMNVH5zz4ij9q2lP5ODI
hG+/47wAkB+5yJ1Z9fX3SYklBFCBHFyYrVWERJ2Wwi8kwTN5lpf3aTIV+ylVyU0aN/1JIILzhaCr
NyIqRv5Sd9cyB+wTsk55353cMk/o7A3W647mYzsTBZ+3KKd4Lgz6OGQ8YLCoF8tHpqEe0Uxpx5hG
H3IssBWtkGsaorVMPukTeXd2Nbeh3WTxwe44JFirGSRJ921a1RSQUO9ddGaQl9ETH2wH1kMdVdNh
Lmc7ZPUlYGJD7XDUWavQIcb1Nl0M7eRaFeaIqdRfOQl21zMnHoAxLHl+NBBphwfWvBhee07cjnBl
ge45EjDcew9XB6Aeb8Mrcrv9Ro35JwvjdrWrcN/cuiLPL1M90Y6u2xhhcGx30x5zt8zDxSpwQAIl
C2QSGacZo8gOXCh5FSqlJK22TmKnhahakh20rAsBi8aTZdhGqDXzgyjUY1FMD723dZpG1NU4pDMb
LVLU3a6LWM+0vMwzAW8YRaMf2SjxH8ff8J2SSpeIGygxpEuzMIaQSm/mMXmx47Wm6KGhZ1nxYzpp
6F5X5P/kyz4ieL54GZJOvdmcLq26zSpL3HSzg3W3nY+jLQvm28ODpdJkD0prIX1+DOrFw2k3x+Ne
TEPxY8jRMHEsCxvgmWGp4bojog0qSyuq0NLc/ZI4/UkmSufvV+SFZO1KmLcz7TPZ6H4CqOuTVXo/
+sGDR1EUnzXb1s59NZDIQqBF6mI/GccEcCoassZC4wQDicyZqQscWU6f4LR8ZQm+YVW/K80GwJMH
yniQg0ZCKCYVMVb2fjWL78kyPqXFmBExBjiULf5mRSYX5nSO8ctiDcdoPADOtfYVeAZ6M7RCWwAg
rEPpkfidVwX0xnfoMeyAp+UBuZpZSIOU5NiGKmSJ+sDsVjfoaSQenC2salq7+HamPjnWugGrVEb3
5YAZB/HCcaqNW3q/qBYU51NL2zQhA+hWr8ny7+RHY0/FOoQGi7icSrfW57zTMbSNnXsz07Q40oL4
QMNYXbF4mruoQIO9lqP+wJr4SKJyRCM2lnsEh0WgyxGtKMvm/Gg3PYqBruh9PHCRLwlfQbRNbOJi
lDqpZe4LsjC8KfCU5lzpu3oSM7pd91Xk4g5n3L1NCgxd8CHj5jdAQLPoUzJiR+GVwOZa286dO81H
U0HbVO50HBVLa0rc+2HVWgXdA/XXHCvthMPlvHAqOSIvzE8a01CQm85jtxCdHrPpi6bZEmNXFG8S
2E9Q01UPsB7JE46dW5ec2l3dEYzYrDpNZI24E6octYy7qkqWo7m6l7js7sfFjG7FOq5nBR/HRzdY
XWfrmIXzYKo9vtdPwC6WbyNqzpPW6uZHl13g49Tn2jnPEgSSdOD3GpK1h6SpCIfO1jWMC2E+Y7Il
OkqvMSdpukMCSTyuT+ie9ENXupwwrOorYdptw9Zhxy/4VD6V7CyXWV+tHd5fx9dLb7wqizm+yd7U
yqsQe8wzOaOsuin3QJTRc7QxuAi33DoI8JVbyBsZcu7AgfXuA33Qj7kxamEs2mcxFeZtVRrqY9fr
AA+S5mBVTRfgys6e3BFgyQ6DbLqbhFXe0v+pLpUx7PEkmbeoD5k3Db3nBXqiO6d5wlPCFMNjAgT4
ZKcbqc6jZXyIhpqwLzlcJEAIjEv5D8JmyM8hmjch249kJbe4UDNLpmygXMiVagwaALEJnAKeCad+
mDF+H+eYzzG4I0sl1dvAC9QN4iFJuxtrKpt9x/Ds3BN57PetR9FiyPaqT2LndkaKc1UjJryPp47t
SMFDiHeas5TnJK/jjWhlBf0gPfySjTsPPhHsXRitaM4z4p2JxLSByzJ6qx0f/yUL9DTGYFLIo2MI
mqYM0UilqniIpXUoRgqwcZ5LeIvl2iHmNLQokA2RRyhf+RFo2mpdf2YGYjeoMXVxoxd9dNYYHPEg
pmb6YbQnJFeOlYowx5LxMIIqqw7RYo7NLkoQj5Zz4lL/et1kH4Sa7TtNYewjmjs/cnrEbobEZrIY
AnnVhWxpdYesgpBwyBqS4oGnOqSKsmZ8x1oTDBZnl/0yOp+mIueMmam4O+ut0zwDACEUfkb7u2f2
VpmHgi6F7Ucm8vcd+cICwWXnTYdonQXolVZNXM0jY95uRrwcMnevF7j6L54xti9ymIfzXHqSBEKT
LpNgjMz6tV5FIAqvo07LTxzr+AnyvMRzqssf/ZJZwEOwf1V5nZ6oAinYlsWYEE7jjji1aWtkxK7F
WcY30ae90kbvu23l6VnMafnZi9tvqnO7F74Wci7Hm0cfl5H0jdY5bo8qDzmkjqOWiM2zkOuX3jDs
O6Jp3euUjv2zV2QNOztbz4XDS3KiLrduQGEJPqmmHVya6B+YDkqGfjOtUaZdxEHsy2UzcDgD46dd
W2rdkWj23gxmJqif0jib9zVgk8/Ep88h+/K8b+IV7zjdHnGXCfjlTkcUQa3G+NEgNqJFU1zYz7Bg
jOsyUiRaZWr4iCVx+kYilHqhhLyA8h0+NF01HisHqt44FsxFNUONPILWAxHY2b0hLLTIg2k/EoK+
PECaqUJI58Vu6uMUh4IgTYEzdtjporyX9ayfs4Rqe6hKUi6gPQjfRAmBD5DWUR7aoosSRsTtelCw
gE45hqjzmOhekLS60wbayrnTiRIKFAp+G0/DCtsjYM0i8WaSsBTG0t6trf06jd7HVCiPPo0hdoW2
KOoWeaeA0kNKq2l74lTHheGQfcHBG5pW6t7PRKyyxOnNV0UOQkAaYuZcGXKcPtj4qs4bk3KH6Ool
7bcEuHKEek/luuvaaCkPc2NTrUuVDGG1rM4lWTklbOk5u9jpySnFWKI/NLbdB/ChRl8OrtYfJGiw
b27SdReU4dbZdfWvfWu4bgAhLNmb4AVgOOnLHk5tehwzcqqv8M+ApzFbwQ+xQMjwvE+qU0ekyKNf
GNUB0VBxrHohmJf28sk28jDOpjv892z8s3nQreF61AD9zcVdy+Fnigfr2Pf9l4UIbp+Js7iibTs1
Pgkt3W62uVvkw8ItmDwC0nQLhLWX2cMjrASCnPXoa+ctLMdTZjyMwL5JAYQJbxhqgpCtx8UWuZxO
HEOABt62MaiEHYIX2R6Njb6B7rrre0pRInGxKZEX50//Rd2Z7DaOpdv6VQ5qXEyw3SSBW3egXqIa
W+49IWyHY7NvN9unv58iC/dkZg1O1fAACURG4whZIrn/Zq1vNUIYy3TmSliVQLLUXdxScgPVxq1x
mGSdh8gyACBt2GAh8Sn1wej39kgJcYlKHTNWS8R5HswRzvc9+dqEeKioHw5lN4bs81HTG2ENECht
V3MDmFUVboCOG2N0nL4MhR2vYs3Z5fAPlqPdBnZlfQLLgpQyxjVpcqvOyo8RA6tpNA/jiGEuHrGh
wElJ0j1G91fESyKwZ5tQWQzpx1URD8Qak3CyUL0tIMbkF7JGXtl2ZIsqntxjokK8Y7qKVqFPS+wl
/tqNpm8s5CfLJEu40Z8LMAb9EB0b3CuA+IpwE7ZluYycnAJ6vIY14c5upm9ISnmw8rZZsNb4SPOE
OGBD3OUlHxokQgLFfQI9k2JtVWyj4yJjzMP6ewkk06ED7APq9Owc5eKzrLxtMsLRiXw72ep1cq1r
7VE5HU+s9DR4+dFswfaEwp9f6mjauyk+tdaID3lb/JhEUzJpibpj6flYlk12bIlhUqpn8HoQzSAL
4USr8zJoeeDgE7Gw5HWNpEegkNdliOt1ml41TxLWWItqg1NqxAlaiHY4+NXwFRs4JEhTTnRIJzhZ
Fp4XHsEiikMC/TGzATTABucN1XlDTfzrrksdXRkv+HYeZCXNrRlK81m29hIoCI6C2VHXDsJWAI+H
Cp9AdpJbRfpR5VUscQV7gHUdQGsEsziWr62Jxx3ngOFJ8sJku5x+Gimu76cpTMKv0ooVCgiM9NF5
aOk1Fmln2H3QMKLt6J193vGJw3DaGG4ufyRaFc8bF8RJd2ejzFYfmdUlxcop0GcEUwXDGFwqPn61
1ZqEN0A6BgABolRGgcBWD8GRUHFX+7Qfn5p2uBaRdkcExTMz/CUuPWNnZ1DvjSGKVpxyvHbHw+PY
CyIwXHejd8TN3ug+G6kP4CZJJW8bxoyE511dTWNoZ+vNKdPaI2Yd505AJrC2clbYGH0HNmKYc8wt
lOzy+0ZShI+jbfjrzhz0F+a33HEmCB5y5iOR7CTO/WMC2WxfW67eMKiRyVW6xe37i8x3yVuJRZEs
ZpqazFVXBw0cCRvS9tFatZpFTS+7PUgNeJEDyUq7FraCwoQT1zsyWl6UOYkJhx6Zzgdf5TZm6vCb
iXN/Dt3RPYQVQWbLrNfNemNI2RXrioaePsmVDHL14dXTK8Q1PAyvLlqLjbRUta/GxuEzyuSG8Uxy
njO3v5Le0V2xLTmbFtcbPIrma8qTbi8yLXoLed6zUsQQy+eOOGbRVjpzaR0g0xZjurxklTrUUEmZ
7dbM9BPVAhzJsjI/xxIp0kBQEDdCn++6rk3fbmqnrdsZahXNQ7Ey2qxckaj7xvNxPGj0SLucE2uh
TVIm3O1KHnESmGLZA1FedKzILoWU/rKJDePgRwYjhazJwYH1U3yY/Q6kAJHI+9DhU15EcsDDO7ni
CZmQ/VxD1dvcwGLrhswEUC45RYeHCqmGQrdVfEPsELNimZC7uupjbPCrxG89LtBoOFiccCuTPI5N
hJeZntJlI6TlGZgDaUpVrJMYPgP+UbijMdI3BybP2xjP3UNdjx/1WKq1JkPnviPn5ab3kY/YfyPi
E5Ir8b5gWeZivCZZnhh4gLAzN0gsti2Btj+GccwOVuSCfWL0fpp7flePmewOo98fMj0uNl0s5c9W
zFFQFWX1oXH2LaKyH4+3kI6eAeh9mGun1C0CoEFUYL5KKQZLv4uuNg/pjc4mZJWB3N15Oc7OVCid
hOrSdKtfJDVjhW7uGVg2GPjWTPDAKWfaAvpLzqac3WcV3y75Oq1W7hThTsQdt8BLCDOgVPHrSN74
cqLsYXQBKdfI0u88ygGmgBHc2+3wiFQPD6doxH2s+dPWVLP/YwjL+sX0Kw2rVhFuy8zxl7kvUAD6
DE0rfGcQXCkLAxdI16dGlsa9mw46eD8tfmKt4GyivuTzKGEfedjTGY+aYoGdqbn6oVfzCFT2z8as
vbUX1RPsIcdeWbjR95RHBEJRqjw7c1+dUSjBsahgu0c4hbdRD3tS4Zhlw6DSp1r0KfDDpn8lsnve
9v4IjSK3gX5VUX5y66g/pkaTXqesfjB7EW1hLSZLtICCuGV4QBoF3nsBf+3Cpz1cPVFbj0ObpHxv
wHufUG8WNmJCU3PPDekp6xrN4XpiDQVkt6dBzzG8ZRzrM52HZZZfIu1ol5sqIx64B5GwEuCC6f9o
lFdoI2k2Ssv0F+hFm3GVWH37pbM1IoAb4s55qOqROU2lQWOztOylMP34zBFVMJeP8i+gGGbDPtM3
rxUZU3Ll55WRr0BskEHb4djbd1Crduzy5NqZSIUOAdaye+vDS8Z8eI39dsCY32p7PxUlpBQvjt96
s/KtQKvloC0Glif5ashsMOLIzu6r9FfevFszhXTNU8z3DcSlliIQuDK36VySf54WXrctJkM+cUyB
4wNJSiY6i9cJUuYzG43parR2sdI1fK+MBNRTUg7pXhcE7KHjTzaJ6BxzgfLQ21gmgUsjiVacptPn
REzXUt3CVwumnseqAr9qwQnbOlkzbyyAN0ukpsPCHOx5QYNWwqYuy32aUUd5s0O7EbIuLarOeIA7
AOWHIJYLs2R77Sa92rD3jHc2/vkFMkO21nqorbmD3VXX5C+jl8RfOld5vJxKBmTRUNk8Jd10NTjz
vM/DTN7huy03ohdro06IvqUcXHpFaFEiym7HtEasyFV2l3TVTEWB8WxilJTLxEj616opupOIbf2Q
zfm4ZaAAYIz2aeVDJdrFPj3cXKT0cNJlwIVv9B4Z1Ly03Z7o5jiKTo7tu6BE+umlJalhO3qivY1Q
vfLV7QXgDKf7oq5CzBuL8jVx2hZkiKcuXjUbZ9pL52cSTSg4Y+GsQJSpHaILLkLReR+dUd6Ixd1z
MrjuuiDapkRpnI6kdVuKm857zDydUayXv1m5a2wmvIfbeBI/WGQVK+iAzAp9aH64ju0F3RGaMC16
tJ3itmaqvS35oN1r10r6SbbCQWZSFs+KA4f1XvIYWaPPOjVjapZnVv7TSDz4VxlNbBs72b5NdIoO
Z4TDkBlGsUH8YQHrxelKudNgBZ7n5CljTDKThJtL2kxR7wwVTndTh5JmMZHZTAKUnbRru7rZLpE2
s/yYqyYLl31aFPsODMX7qNqcMQ7qm3jtKnKpYwLRKF9zGDi3Udsx72YkEeMwcKcZ0SvpPi3whBbw
oN9JDPf4l5ZW0033DoOfvV616rlKO75Jcx7UvKYhi7Gw2mBE81rCkiRwfWp/Jon05M7vPNBTg1eR
I9aUIUgrJlr2EiX4EHSWFQUK7t+PbGgR3EoCAvce1xFWWgFVsJLdxKlEzqCuy+mpjJyYxHbHOBih
cVtWK9vexySpA0rXEv1VoYi7AUcy+VFCblm7hFtdCrxD98THhetG+WkZTFACYa1X89UXA9QNZGHj
QLZZhDSYRtOEvJq5PGBb1vAoTrlZrBZe7sgl+iogZ3+l9gC5i9U4MKX+I3Kjr8k1mEVPMkruXJSp
C1SnHN2m7DSeiZ1cxIk2HobGuyUfxU69JR3PDADM+0+FDaFs6WqW81YYlXcXqbwdgiqq7ENfQokn
+I2OKMrdTysvGNICNduNWkLaVtV36jTwhEkX4Dq7wKwbc6dLVq0qkywprDrS+HhK8eLWUFEpJmBm
9FkbPhi1qx4tK9XudDT828aUyM6nIlfY2pU7EyIn1WrmvYsWqQZtexndRkFjm1g7o9R6hqueom9y
+fMlD8G9zJAEMMbL/AA6yc3UPRhYpym1XuIk9CqWKW5+gUrdMomHloAHemrkbjRKMCkkZQ2BURUz
KUTeCjgCU88b4NODY2xvbdvKgRWw1bXWoDEte1GbbfrsJreqChl5dKCvcXdNxudYC5DE1OlaiwTZ
5GMTkzCph/quDFHuzB68ahadW0iQF5gp0zq7aceJsMvWdjjfZtxR9eB5PhWu5hVwNNo69+5nX3by
zARMC1oX8ykDV8d6ANQeb808B0wVxnq37IgafIQ2yJgUk2e0YQw53jLkG8mzRlZAXfLEny8IBLjR
yTeZFoj5MMFbbk2iVUwEJ7WHGp/AolowdwvixllT1PHBNa1s2losEdmMF7I4qJAtI/5QdONtm/kP
ALbY/NQmQ+rG4BG18mYONSK9rHalt6XFnv2mD8epty8LWzQbC5qwce07s4Ov18T3yShcokYbxFMU
gcp1FhNQ8wthmcmixYK+1tga3NLZehblTViAjZtqBZoNxiJUkhk1V2KyLBjHdr5qeTvuhA/EbOFk
kne/n4iix7pgbutkEnuTxmnYZJYYQPndcuy8ibssSzSSXTtLSXr0Lj63gK8Weh2H2zZVfF+pnp0M
V72kwwD80R9hqE7uQBumRXJHqTIHkZ9jabKzCDJr0uFJZONUKO4EpibSms3X2ZiS9WxaJ09jsMZl
j1MAbtYtlZZg25SzhKFH79ZrVilYh9C3TMtWWFeRQyop+F6eXSxxZMGTgItsAMFJaUz3uT5Hm3mw
fuSxUMx+FRimumxXFQCvTcfVaUXeQ+IZ4W6ceuY3FlKsalYbsme+3FGnG6jyB0dM8RMQ//Q+sVjJ
6YbVXU3bY1cfpcKlGsxrLd7OMhumAw0vqwqt7MR4yCVbpDV9ABM+0kLUiGJQ9DYajKagKNj5o4M6
KYsadCsAiuNbWowbDtfBiPkVx6tde9/BYhiexqGZ0pfffyWPJsZdBhmJxZP09bq/s5FSl9lipNxk
flhniIdMPeWv1voWDaqWxTfZYopZac02C7YMOcU8M25Qdd7InLH5vroJogxIEeVhcrgfAfT7SKEI
BuaVdK1dj+/c2xCjoMAiCxJ4I948M9WadXSj0zxp3CztWWM9NC4xeVROUPUtT7rZIm0z+F1PkvmJ
a+/ajopg5Y41aoweMwybBTihNzYFCy3BYZHSOF6JUq2pPIvQA2f7S4mkj7B4tjlsBZRrN20eoGIP
CVnuakCCDX+cbtwJLtlLzplkXkIYROzSusSs3kii49CqFW8D2iSdGbSXj1y2ABmYjMsCmXkrAIKz
GzoOynG+SL9LmXkYow8oDJhIKX3l8nP3bA1VzpqkAofXzC3jPySL5jnsGv0aCU5I5GHRsKdJKGCf
gBr5MjI1PNJNnhRbFRZBXZoM66YRYMz8SLVbqy301yrG/toOKiYBgbMPkpr3WMYlqFiHCrf35ugM
WyZeahHltVfF2XcFUDilhjUUHqiScjyXhr6PeyIlUAPYH1BC0s+Syvapy2Na9NZ0b60nhgwcHvNs
fw6JmdyFIIMuQAUkJd+UBFjnh7Poc4Denhpf5FBsKkhCOHRsbo8Fy89iV3faNSpvPHXBuh+7U72n
35mZ3EpVPWO+fCUyqgdNOtbHXjERHifbuihs3etmMpgMJc0rxoNw6/a59zhYvb3SoIg9TsMgnll2
m2uaThtFiltBdXO69w5bwzqD6My2Hw7qiidnezSVh4bJFPGBQJXyRHpouopL/wraU2d3gPzMG1Xz
xoT2IyPFMADGkR4z7uw3AhbuPSq7o6Hbr20oZ7kmOzUi18XMVnaqI4Ea0caJuHRX80yRpne36TV4
F5Elxgqomr1x+sw8JiahqZHutzrmbW38PWjpPzKuPJY5//2f29d8laCaYhmpX4Hn//2zfy/Bb/td
nj/y7/8NgfOYc/+gG/4XW8v+6/uvrpZfX/G7q0UzrN9sG3ICyivddjCaI9Ufvlv1j79ppv0bAAfM
56bnWdbNwvL/fS1CkCuPixOvoWNZuCoQmP/T1yKs3zB6mMT+OTcvjOv8R7aWP+v3HZttk4XuzcDE
bQmXH/6ssTbmzhh4mEbrrGv9lVno6gRM2jxUo9B+mNRcgQiZGBRdjf2N4VB5QXA2su7J+jyISm/Y
uLExnF2d2e0ilqMMlFvnTEEa7ROqm7mXuVZH/4Pg37zJ6/9bGX571VREnGcEgNPjOX9VwYMnbVGO
3sD36NPOWGxCLGSIqPbZlIRPQ+cOT2B76r2yAdj3Xlf+0Gj+P6VKpvY27Cq0haeZ8pL7ev/UUITu
ErvXHxS8tiAxXO2jRMv8DunC+WCuMP0PL9/4s57+9vJ9XegG38HN6ISz/a9veolJBWXwClC3FxCv
A4fPVEkZeAB+H8mlma/TXCQvYeGY21AX8WWYRyjn7FKaZ8HceRtb8MLZQnS7dKyarYxG7aLLHDLx
Hy7lu9/f0j96bXgz//pWg3Rluy14p3Veqf8Xc49u0tHxvBEryTkzbEmpNMoPgzMv/+HS2VR34JnL
+mR2CILPZotBcwNtF2BjVg1Efas4YXc3orT371SYZT27zphF6Wru2jh6z7MwN84RCVDpE9Hnbb4C
OewcTc0i56CGfxXv8XaiBk76wSZ89QbFCww21Mxap1h4tBiirbRVLbFBHXBDzd4ecwAc94leJ1xV
DAGdo9UaUN8p3wvnJQvdlhFK16g1fh01P02dx2rHGqPywWTVdc0LUM4JqotwTZ0z74mOMewH8spY
zRlws6b1aJNLtKtkXz4RAuc/2PNkjYsRvdNbXGjlt2yr/mFOTIBgBmLsYzpHjL2zepcT7AKvjwgm
Jn81EdDpYEa0mWr4LI26Y1xUN/5LYxf63reEJIR2sOw7qNbdR97ijM1CT/8uUUFYKP1lfqMX1sCk
EAk2J7sv6lciIYZdoxwImiy2xFNKm3yMBVb6HTrY6Z4xrXdF/aNdHVXmr3PRNa+idlQAs1rscAhE
X5BiSypVK51f5yq3z7jzs3WJof5d98ex2EYRTHdtdPUjjYnYZFEWPURRX93Ps4BJLsrU3EVFqS6V
SsKDaXhzEFdNdHGG9sYzBLu6cpM5K5eI26ZzphnZBg5XcnKtNj8hcjbOOeBoEF2s4Knv3bx5onV2
Alea4xlGWrOCU9UtnF4UAeYy/5iEse2sIs1sD66XzG+30vYq/KnrVn7ROUEM3vZU0fsoZph+vfUG
DHyLmv5/C7PN3oq+FwdWFgBTR62ontn6QF/xQ3KnF55eg9gZLUdrThqIWWbDTkRzHPfWrmJOy4qT
+lZTuvcxNOVwYdjr3bkTl9hmBGwQBSBV9OmKKD1+iIwB2WijvFMyYAIf3JbZA3lrtPtFG+0h41FM
Aik3d6PbVHu37TSiv2RcPs88DJ5LETfuoho98xthk++vwLp3W527ixoqVchuhgE9KWhc8o71yAs/
xrI2D2XCBpWu0siCnmXBtlQGzeNkDerY2KG6FnZI2anAvm0A7TB2E0VxTP22DpcVucvDGq+I5++o
1Xx7X6A6yBnoedmxdp0GPSNqN6CL5V633OSqw98NiPw2EcqmSLx5nxP4uBbT/BWcT1SyjZdToTkZ
0TPXuvKjn+MkO2tdKfgTq24Gy3YJ/alvGbUM9akcLXkFUd0HzOZNOoh5JEgtNJKfTsfYDGGtzE9T
bhLHzAjmvkfu/h7FXfVZ8jlsk5ZxcQ26aF24ZKMV84hI0IIjsu0rOP6EcY3Nl/Ld9LO2RnlvxP5o
4wjRk0OOofOsM/akUdezaperOLzg5ChPbV1Nl2oSGINruzjKqEneDUfFiPj8qonJf5DqgH+LFEFh
VJ/069wSVNoTYsRhnF9DcnR3dp1lj0gC9AKmT0bEUCM8A56kmWb3Hjb6R9ys6mmOs2pjN3MWoyaV
fdAMSbWzzCF8LFkUMdvvQwCTSC4vJmEY96oMvTO0T/XRxrp3hGjS/vBJUtvxzAt3Mp6zdzTQGhKr
XuNpJ2T+Ti/eAcGTZu9uh6Tw+11mwJRY2YaK6h3ukwoOfEu+T0vHt2bSRQi3Z80xEKIoJJrD7YZ9
GDuevktQIz8BrYQ2gFINgjfaLnQ/cRkeqsxwPoRR608DRNqOXlB3jnVPm66YhB7s1IkhXZosbkJV
TcvaKZgaCkIUSDvXLAixNuMnBuVj/cAn5NHMxCFyJXOGYrCZ5j68Ahtvg0FnmlRnhXanuqh8NLR5
PPam1O6LzNOGhZXkXhBqIQINzKqfUMF9Ongnjg6jO98ELtIHmBgZaokalOEUiV0XnkKtCvCug2AY
o1G+ycYkqi3RUHuhcLIPBLJVcJQbi9tSwrNLbFUwPcePea6Ytm2Y9wzPvmLMYbbNjPMlHORJxxIm
VoQO9RcW38VBa+Kk2Zo4UeSKDUH6MDq5jaRbVM4W9i76p1IJc5/rmeR7r43qWbNLFgTWbFvjxeD4
RGoasc8F2twSGR/n97XFKhQIpOk+EjeHwQaCd7Q1rEk/l5BrH6e65jiqGs9bTLqTHhlUpmfW7dUL
3G6iOjj1iqdYhk28dIyy37lq0O77KW33HZ+xdscQr30RNsSqSBhy79Gbw4D1mF0ajbxnCp57qy7V
vB2yrmJd185NHm0WV3VT1CJUyM7KGtqHrPetbxqpbu05WVotNV2bvn0NWvoiGfu45a13vE1ja8Ou
I0LwLppvPMSb0cxwx2gK4Iag2VI8fFfZ7MqTNCrtCPSkDZQftld261QZYEgitoVspI4Kd0WPhL02
ijX7gmQTuj4oyGgciWVJK+Y6OL+ybZbW3anREvDeTsOspykLQlU862ilpsGyhv3TcmBW9Whh0pqD
VGThaa4z45CKSX/sZBHaqzJu5CP2OaCrmabktXV7qC8W414Xb8YPJcmEPFbOIOJVHSI1X9Q62uU8
m5u7ajCMPfChhMyDFKRI6xgGo7nEwsUgBmwfB7axBake/dDuNFaZpAggNCPWKPR4DM2Fnz4SR+Ju
GNvbweSN5jOC1CSwsOfuQls1L5qr9be2XItXM0mNaunybM+WcZ3mj7rNYmxM8FNtegO9Nv/bnSoO
xI2Hb0xf5uzjXyxv7gMcf+Xe6PTQWDCt5kAe+xKCkq+V2WkEXPFg4l4hriapgnTOcQRNEIacJaPq
OBB9O61dqqT9BG99G4mUZRI7RqRt5jB/DRQFj4iSq/dQl9DyPO77vcZedR1RUgM08ezywIkx7qrM
15hc1NF8iNjSNuTAjda1z8aQZV7lrFEuO5u4cmCIm7O1423VerbOnAZ1I+y7ile3Jho0RcLRCQEs
q5WICTld74ja1LZajLnAwgC8tdiQbHTceWdeevZQdfY4bnIwwj99awDxYRn1g+do5UbrSvvYYIc7
pX3YvaMws46K9fzF5oQ+lz31MWrKtucfyAvkoIPZ/0AYWQWlz1iSmNjhkDm1ytdhGoZ3taH7QQ0r
DEUn1oFVX9zYy3ZsF+hdu/lCdKf8NAqVLSujKDd2lWonIy0oJnA2sms1vLLdtKkL21qOXvzqelp5
Z8aptglBHAw3CIz+MYYGXhQndOmhbGhhZ4Iz3F2VtnUwWyqlHaxt6DVltcfi2gTTZKZfzI3cNZOa
8qAJm5ARrehNRtmt8pbGCCb6weUwgLbMkYmqT7w7+TC/kXCOhivB1VztzDKijtZ6+bOJuvZiRvm8
ipMuw1Rrxc8iGeXRgvb1ZI9KP9itPu36mUlcr/MM3rrSbfauksjIVD7v0bPoRAz2YX6fxqWHU0ho
/akuNZY3BHq5ATCTuOEmHqdtV+njFTmU+5m0MIo3iT5kn2w+qwtJkca6pDR4b3m+fI3N6G4tpwSh
W2qs+ghxZUmUsgSjWIqjD7qhGLRR4vZvKdzDIxNza9P7rj8tpdfVb3rYpgF4itJd1rmf7ke0kYGu
eRoVs7IvqEWwNc7EuZ0zFHpL4UhWOulg59EZD4N/p0c9icQQHCzsgaXk3jVddcLqXKH+tfz6OZq8
dEfsY3f2klHX18zsEuvYOU2ODMgfH0TiJS+mQ2jQoopa/VNzDbxKUf2d4+P6VHOoX2PZ+echbTEe
A5dgbtXaitiUvL0PqxrBXlHPD9lcaZ8sNW4q5LCS3kp02WhhYBr0t9rDuLIry7qOHxiVTwtkWfG7
0Lv6aHZsXnGFjIwCEssYHr2q0y92HxrZsmEFQoxG6yVf2lS31Wkuc//rxven4E4tN7AzzBDnUvfq
Y0Ipp6Nud7wAFz/KBZJlUBgPRvPhZNMYruGG9HuWiupn2LrdR8JKMGjZdrzh1+YDZQEhdCzS/bhR
iraKFnR8KF0uXRTlXg60nzvOhFB0Z0QGoy/bKH6K2FcBGOL8iquByKlMq437yIhUQMzfLcrX1jxE
U5qn9gNBv/a26hyLp4EpHkaXbJ4VKJLxvcbOtTWcKU+XrgjlfqA1Lc+JSYG6kqGrozdq8qgIBGVv
vGg9s7eXI1jsHTceucYo2avDUNYzPh7SU49T0+TjLjG1/p3k9uIrp2cwFsLIvPfUG6utUfnlN/Cl
4pXVZnnuTKsfNiDdy0vsMVL2+ernEMXCDIFdtMTfYh84KN+DNl0MBTvg1KvvTYw47nbu4nDXTRDQ
l1PrFp8W6SZ3dtNRNuI9v6/iePxhoQ98TEboWIoojHoZSr0nuqueunaL1NL4GUsLQhbNIK4pZkVf
WgFBb5sRh/FhEgbFVYNgde16jbXO3Na8ErdQlltiPD3iANrB2cgm55QpO+08i9Dctmg7dqmJrWWt
tzMb+hoX9NKZ64Qwpr5VKL6IVDmFKrGvdVbHG6HZ1R0mpRy/zEyPQJdG8bxgi1yxBSRzLl/EOAU2
tPXaxa6bBsFRWzgPXuGzTasj0YllLhV9EBJxjx67NxnKWHa8ToiarB6aPkss/PB1wqnrjmG2Yfee
wXXjh3otFNoV1mZjdCpTTtXFjWETrUyWJhGm7KQ7cGi1zxzl/sn2IvhMDIo01OVpHXQmgeK1XWsf
o2lNz2Y3uY8iruTZnyuCoVRSXQYHG78WTiO79qIZjwlj/21eFT5NnI8ahKQkoFqFMdjXcIiyoBS9
doILyUJFpCkKHoBeMA515SBmnBwRkPPjvUZMk/OVqZn+aZyd+bmmud8hn2nuuiZ2ieGbmieI6pq/
9n0SxlelaRBGB6EzJEQpefEaJ32JxDQHg0z7Xata49CCYn5tTMK6Fx4BKQ/Ig9JXNsHVDjBNx7YR
++W9rjuwxXtb7Z0cZso6r1smR0XU84hM3DY8dxUqmjSzjdshgd8FmJTtbkomfvH9aNtejCDFZ0qh
6vxVEPabLklNGnceMRL3wu1Qq2lW/2nkCM64TDpxLzk9OWrGYm8RDvhOQo58RRmav2R+qW/QCGsb
l/AiDGJjwd62RHTHmpB2JZJNvYkYBDirSUvHoLJbGOUIcKjDWAdZl1QQKpt6ccXWxuVimbQaERvG
aMs+hETEuouQtHlvYbC+yTclYs5mndpwQTHa1OqTdPHhFJt9fDE0nNe72E01VklOnVsIqPHxnKNO
gfmVgBgDmfToCWo3S+/Mxhv33YAwdg3Z37QuGsiA64TnxA8ijc7qWqEKSFadxuXzLWs8mVfVC0k0
J+ZgWbLNYFDBqpWQ+4AgKT+964bUmi5TgrqUDDzbEOFOaPzRryyR6kZ+5+mF1jRn56PXWjFBfggb
7/XvpVkRsSnsaj0TwhRuoQtUL6QXOsXq75mQrh6xRl5PjRhPbl67d+R6Q1MbYse5/j1nkRrmMwdS
azhoajPiX5o24bykX3kQKExQMaF5LkLWfL8mnf/RduPfW11cqu+CUfD3tzp9VH9dhfxpM9L+31+/
TY162xr86SdrajM13XffzXT9brvs9y3KP//kv/ub//X96295nKrvf/ztq+wKdfvbGAkV8Ll//db+
xz/+xh7hD0Pff9lfnD6yjyH+ly/4fX1hQeQGYiRc4bhIXlwdQMrv2wvL/E24ILlcINs38tMflhea
/xscLxPUpQfO2AT0zQD8n9sLzXB/Y4rsQKrgi8CSGsZ/sr+4DaP/PKAWcMcN19ZZ9dq67v16HX+k
xORhkiQzo6GFP2LSXIY+h+aRWSO6/TQsnyOSyRkA6A7tg2c3mzHznD2ZG+1d7Hd04p6ZB63ZZI+g
/bzNyP74QNk9rwpZGcfWN2rICLAi5NxiZrD7Wh3kmJVoP9W0IvQBrkkdNGIIHJGb36Y/veX9za0Y
XuEXrnlxYADLnrJpgJZPusezrfSJV4KN0aztQ8a/jjZvqYbhAiyIp0pV1HvNRz8oM8YlWlr5m2Hq
Ax3gBMe99pOn88sNg8EjbI2WwdhPiJcJAmsXXYW+kWa2OlSEI7Aajcv17KMmYYK3mtImfKzrj2my
UDLEzq4zaSukLfj3a+NB5jA7KLqUrdkbrJaPo8i2sipW0cikO6x3YHhWfjPtSg6QZaenPgPmljig
/8feeWzHbmzZ9l+qj/vgA2i8TgJIpCWTyaTtYNAcwnuPr68JXb1RkkpD9wde+1BKF4jYsfdac0XR
fUGDpQnaxY1Qbfexedal9GnVEbaYkfPMpksRv0RySjQuk3j6WWUK0NDkemeSYZB3KDMSksLlto3e
5JBQZY6leTcbiuSi7Vycvs7QE+LTBrBiO5NtEUpF2DmVlYbbIkqvRRMddSiGGDvzI+4xbNc9GAdM
c9UGZ+MXWZPQKYzvqDIPkSw9VPnN4H5t5NuBJG+7K90cBsJHY4y9jxozvBJ8f1en7aHqXor0gKkN
0UVLTCzQ5QSlZbkfO+WVFYVJD3uHatNGVYtTNQY0GAdV9bPevJCO+qsRwCKYpiPnnYadUU7kN827
tINmIIL0AG92cZol/yZM5SvUjfvFZC01KKNzhCyor6S1+Bh/DNaWw7m3J/Vsq61RLq28aFsyOpPd
lGUMqw0m2Qk61XSQ5TWnpUnuEzlEEBsO2SFrlxPJXLpfjGO8HbXg2qBKaVEDUMHgUQxijIhVe9eO
kDOwtX8FvfJVoAoiU3Gvpf0hEbjUQXxA11Sw+dKoy50qTC59mv5CkfjArP2H2qrf0P2cmBXEv/RG
29o4imWyRB1OEyLh2/jJ0rsnZA13YSU/6hJ/kVv5RnQznV0kIozHNU8E0b7koI3M4rMlR8oTS2h+
DHrzqQ/DKx2jlFTrRLlvxtgFPnWzS83VrHijSKSAKpHqJEH3HXadowqJh958jBty9+oQcQ8hbMRe
yj0Gq1D9SkltO0RSg3yMbFaEzBUiICk71KnxoY6ax0HI2lGQoe3tpd4M8WUJj0YYOwLMZhHTOlN2
QWqTsax8mzPBiEHIPeCA7X9RyKqdjJCzVrV4+DNalrB5iMwooHatUadL45ZNsJ2n5l3RWDOjhX82
51kYs8GdNPlUZC9a+1iSvdrk9Ff0HBAS751H3knrj1H3yYxyRPUyWOZ3lGWIz8oBk6caoy2vaiCx
lBx2X4rqfeyQSvN4ItlRNmmwqCjc0iYJaygPaJbSzUxNf7XkWZoPA81mdIvaHBtfRjLoiHV1dp2E
+CEpRpBDZrMcvcuUv2PuoMFKiwfZpGd5LxRY9W9lFefKLor1ID7YTa3AgmpFXoldgIZ5dvpOC9Ij
8HNULDgUSRWDraZSyg1RxJvqQu2zqXLwD3ZEaiSOzeGhi3odSbChV/SkysImtzkfDDw6U0Q5SUM+
8qNa117wck8wrmaZSWhba+ZXKBMci6IpWWigJcPA7pwsaG02Jt1X4tyahNCSrACZ6pihlgxuO8xS
7nW9lCVbGqmKgcGgn2DqVCEJfEUH+wwhVlZeFlCTwCwakrwyPXzL2xgECk3DHhSUrEQheYsM4s5B
0+5pJLrG3KWv2WJkHy2a4yJB2WIl0rkk3+ZWBiTHVWWQqBvdnB81pcJeTiDQW9lYhcuk81mzVy7C
2H8zm8WLWE35PdoaHh3K2MagoWxPO/rPB+RO9qFetjOWuG5Kj50xnvWYThde5xwVMldMpx9arI6J
R2XOF19eRq3dDHS2Uo3fXSLQqwJHzU4778LloADO4kq3LYSUn7ETJG5adbc4RghFn/6Non5tBojT
CC8cKdavRc92aKHxK5rRLo/FbsQBWKuG5U4Jtk7soltQQptagxmcSWSYjhWNTIl0oaAZfa0fjHdh
hdypJwg3k2F2W/g9094M+2eTFNxmGJB9x4d2qdwxRVc4DTySah1dGQacrSrcLkP2GMiGjL7J0m7h
HOUn4mA0RyV9bjVl0MPJ93qWHfMG2SpCoICOS0As5hj4/Jp+X4ICqWYwyFn2Y6W4X7RGgcQ2zJWr
2Gm200KiY1u04E1GyTxVs4dA4hvvUMasK8ovY47vbMh/ml466WHnB2brpo18Z0Vvmj63W0KOjnlb
XbrCcJAvO+CQNnOc+H14X2QmwXaW/QyzE33/cjUztKfUF4PLnZ9DxwSfU6U+UiEU6s2PPHcXoeXZ
fcELu7gu/FZpLE+ZCE02+jvRdInTpJCoNz0AlZutTx8BVu8UHJmRSLY/5so2inMHN0Fj5m5fDC66
OJmj1Bq+SXp91pMkdioEbftuUiKPVLtuG00abKkCb9dcP3ViWucLy10g5TuTicbJ1OatEasX+Kf0
E2wwKHR+LgC9Un/Qk9sSfYAj8kgG3A4LafLBqLgMArgKgcLBXp0Tdo8SAoIYjeKg7vFTdsnRAonm
4eXjvcTXFrVr08PhZ1+e5HzXWgB8YgjNR9B4P/TaPUK6PrGZ7Cym42qleETzkcM9O51d505TswBA
S6R+Gs/P2Nm3c0m4rqzsQpG/Mes4A13b0Wr1QlkQMFj8SogeJCjQW2n4lDEL3YL0RTO6nUkjoguK
+5Tw0E0jY/GzjPUiaUy+Vpe7uZ22Y2R/dqlw9fjSEsZJlDIXWMS6xG3jPmnsWztVJ+xG1DdPAwgP
JB5+N77UWruTZzN7pkvJKXhvL7Lt5125rwNpp6rSZpJsR8tJyhTmi1x/DLn0ZacRR/8Jibz8K8b6
Cb/D0VukmlOHNcL2aXk/5Qo69jARqk+YVf6Mp/tFGeXskWcSuJXglCPN9Vwash9maxi45smY9Yra
HtfE94gILgznRdRc44gOD0SwqNwY1YtU06shhxUG0whdrtQDaujCDRu2Qot5JnrPTSvd5YnGR34H
ZqSmtOYe8tjwElQemzZeIqeMl/AyViVK0viuT5C3GszkWWpiE0Y0++OgPw4dR4Zcfkx6daw6647Y
Q2lfoypYNRe7lJiKxQllA9QSUZqZx7R9myft8jqiMuSkfWdMULphrYSePRKBIPyw5SAf5DuAUjh8
VY2cWbUOEH0EO+wwVTG9Lrn5AC5hQkenv9mkkmagF9RoB+ao85jvP4gK/7WsyewMLTZEHYd9l/Zk
tpqBcKMR/bKBOzhh/cwqDVzzzlZ0P0SR6saGXFMToWsoi9UrDFZk+arWViq71zyctGngnl5PCzMX
dWSCJaXnthgzlxCHG0RJ0rUqA4zgPL0tarv8wLt34x7ts6JF54Q15DX9xe7Gp2WGh0CmmICoRZph
jTixwdCXIsWOXaB1Jy0T26Eyt00xYsvvPCykHcmOQnpYZrPb2Hk0PNP2uOUqFZY0H+tubD3wrb1D
qqITxMqLFJjHRgRYDIZ90zUuw1aMT8I+WVN0goG2iezkTiqslz4Hq8MEJCoe7N74DGI8SUJ6rSfF
jXLLC/reo1+deGPQmDdDKaQdahLaophapbDZmV15VJLlrCahwu5PZGgTqOCmCm8w5EfFVO9z4HdT
ULgLzkLG8LjsVLludpWlUIZwv3NC8iFHQ1wqS/IjXV+pPl/wKlG9NGSOtV3l1Ga4a9sEBB0CmKHi
y2tBUG3CIZ13ijU9aXLPZS639I3cpTebQzbCGdCowRob+0QheOjLvMRDDt+wrudDPGbUBC+11duk
VBqYSlr9C/HsYWT/Cor80y5E5PVZ4C9z7HXGA8fKDaa/0+j96KUardOmYRZMStxmZJqEJq9/STXJ
MeP+bqmgaRiN8jM28a9wkrd9mDwDQzpBpQVfpcSvejudSTLm2bZ3Mz8L/Zsum6k43gOxxctzUnXK
W0IhOV/RaWWqgi3LTD3SFV5qAjieE/j2J023djpcGqfO+q2uyPdLzIkci5UHQvrcqgp7wX/0XtCd
cwVWvQxIG+gND3vHU1RPmBqZYSux8t13aAa0Whza4b5GahyIZlc3kKFksCY4yy6WiJpHZBXbBDPI
ZlGpTitRPWS1tR0XUa++mp9wafiIgVqyRRAs2Knsq7QBATr0A7J29YNo8B5nofaNNbrBaxPhYZ1y
cu6nAtJJSjBstzWLcqBtyeVDE6gYlamlStQ/dFGwj9gWN3xjfrQW7TNsyhvXe0XPJUcME72FbYeD
GdggPIRUbPUyvI6YfY1AvY40rRi5ewauC4Izv4u22Vkjc5igeiUTAatWRqnEHYlwldo62pm+bbrs
KShPRcuQBNf3lXgGHNPDrtHBIgwLc5vPfsn8eHzp+0CcG0bpG2KRkvc0tRqPxJqpJDyyvobm0HNT
uPTCjr7CKIanoOLT/xXiRjsnmIVC/PGFsmdFERLbJT0/MAUJ3txR20dDYHszQ4Jbq6jVRVYW+ZSu
bfuauZ+DYKx/yRlTOWCwEaAJc3abmctzsCznOqfE1SthOq1RllvqeUwsKQs4JjvLNcXY+gsyP84K
eTva8megR3O0wZSl7NMcY1dt1NMO9jV2oiF4l9SoeFKkRuJCF6qf5IjUL7hnhI8ZYdjaoYj9IoCU
Rb+33cMMKJmhKtCKNAQCAaiFXVAPEd99ziAuiiztCdMKDBQpkmvMOeGsXpHFJQavX3LNIe7SuAUc
ZYeqEPZmkQodQ3Koss1n5ClsgpRQLroUaXniaElrfxWtAa6hzYG/pD9HVaTcM4kZD3lhxflWJvH3
GxGlcJq5nvbsQOU+bGE4DGUoHRbmE2YDmaoEUkHDIFa3s2z3nhyJ6SWF/bg3UnV6bSsBN2sZSg4A
3ubVnKbxB4FA7sa2IfxCG4IdSebTPayx+Tul583HgRs5l0TpOm0RWrYjEm5BJZ+sPKVJGHlKSbgk
YKXJEU1IDDLr4SPsW9O3jRk5fpQRZ5FFQN0GeQdzvZtcTqrpF1Lm6rUbQMM5Kj3t22hChZv6Qj9p
2iTDEwh0uv5WCXe1JnEx56reJk3OljloBE4VAE77Or9ZnId4UrB0bXu+/DNjq8KRQ6lyesQDNJHg
9aqbtb9YsZWY2iNNmID87sW4M9VOfE5qntxIROL7MjUVWZ5cSdtKlYMb+kaAM0mlnTATpG6uyGT2
xKDWF1MGxSEB3HMw3nYPQq/k99CI+jfM6zJ7atctDwJfSbyxxjz7JF2NYmNiruGqVLc7UXcmY4JZ
2wFd4hKLjsH4LuQM9UZca5gfg6CDfmQwUm7SNj0w9k9OCeXRa5eO8z4B23OUwEyRBgvtU3JKVQ0O
Gq+6WRh8wKosG4Nyvay1F+5PeKglDplAFvs4LlAjMM+2zQdcBYlL7Ml16ssPNYC83QSHMW1CP1LU
YYNgDDFWl2JVYaTZ0Y6f254OANmeluVkuTEfqzhlG8GexFUJXWeyQOm0cciNg8tFfrgxJ1HR42ly
vMFVFAH4wsbF3QMKit1BjNG5TvsI24XmJqYIrmAQo9V8Q2NuHtyKZ8AnwSrMkPr0XHawTge+xOts
G0ybbt5GhOJaYvywuvJlGGzlIsmTTh1QHMnUPVcSrmkEb50LzT95IL5enBkDXEs9Z5JaPMxTO/id
tnQg9ep6wIyGqPs8CSY8bpO1/WNYVO9poaxP6hh1+xxemO5o6oxtTkKJd4TUZWQM7NlSM2tpfMwp
n6jjmI0pNF/PoVHY02bOchMrMXPiYpbotuaaWqSbGHLqQamwtcCRCyD82VPqaFVRfWfqQs9zEWbI
LzrBE+iL5mGUKbUxpZs5xUg/vEVVPhebpc8Wdj8IWxsJZl2AUl3WnaUumidpVRFuEE/bhyBsEi8m
5ee0CH1gvBvuUSSKTR2iuxkhLXlI4NSbpi9r6bFYw55BDHo0TQTA02hUcLxCRDlPgd5uwaGgnK6g
1bCFKPZWw6vEnQ/EM02VrtvTlPHinGtg0YP2DHvZbwRiOITHUH5HbsOJiZu1q0vPNjFsRprf1yQ7
Ax25ql3O7b7X5OlLZKWMgpM6hAtzuip+Q0IwEg7xPder+pcRY2NbrDbJeBdhg3PRiM4ThqzjYra0
S1SVuZ5TwcA7mHN5MSyjovjBl/aQAQ94D7mDkZdMzhOqkknnaUvCo6awYydpM9wzO37W+/opLXH+
Gh2yzQHRXiGppguzHF8WF3raHTpfL4PhUkGTKbTHTvWXJhjf7EAqT5lGpy0TGdgxNOGaGr9rihTt
xqx5Y/x9IZDphkzhh23EGfkqKUu5h0t3qEsrCgs8/bo+urXcvtIC40/m4JWwh8wzM2t01CRhLZUQ
9oDPSfqqYu5fMAIurNIgRzT7ppb6I50kxQ+aWt/YmXYZEQ1s5LH0c4MJelpKu3g0nluGry6sse6B
PtMFxs02preayDdtUcSpxEmFYP2oZA39XsnQ61MP+PZBkmimt4YUYzjihyT1AhIJT5IlSRtF0K+L
cFJGaqC+B3MZbTgMQFUtg3iKG9OzWsnBn30jKVsnDMm6n/AibYj0/sp09U5GAeRQYffuSgzUDQSO
lSGXX+gvtmi1OLX77F5OEboRNeVZzCtHMT4yVux84jorzKOy5an6dKpTFTGuRqKX+dElTy2izJW2
Q344yDrxgs9d3wKVoueEcAppczW7SEgX2+RLjMXTKNtn3PYjhkby4Ulhpou4IKBTaKYkYLC70SW4
2WFQeQEM5Q1QvBhAenzUrcGOEDB9Qfuw5d78PM1QHUSuowqsk4ONDALTNd6WRNevosam2BTNbex7
NMnYO7lAn8ZF82Pc906cqUCSZmCj7dDQixTXAZzTLqVOO9Fv2JEfhQRMocjD+rPFrxdcNIV7AZTD
X/i88x16ouJCg/g6UfVjweSuHIzGo2kYh7miuV3HwvY6gJttPO6Y6eivfTlwK6ieMzPaci+q3c7K
f41xMvpZVIEkHaNEvo+xtjwRnlLsR4BIua+Z0hudg2Nf0KtWrPF55aEgV5hAD7YP9Vx+V30PeyAY
KdHK/IfoNNpb8s9UKC9W3UNn0YAv6noyYO4xYsAFUYqbr34aY7rmclg/hNB9DrSfl7MUB/U2H8OW
MMO8QvUierdG/1bO0ztC570dwsnhXIEJlpc3uvHSps3lQ2DGHSFbuPvbuWV4xDBjj2zGKfW2Rpob
GOUZ66rmwutwlxbaD7lfrqzUfHOwHgcVw7kCNCKUJyCaOBWLwT4RTKaepRY5PDrU8WHq4RQj0qfk
tWdUw6XucTOYNxOzdD4hnhFjZWvUGcInEtanUL0JoCwbJUnU9x4F6U4GXXynwfxBcGHPyb2JrH4z
aDg0LSZrztR9W01r7BcpbR9RJadvHOTTsSyjz0UK4jd9Ca27oA2QILJcQsnkelKv45EkJJq7PnAr
CpB7ejEiTkdBRoJQXeOZAO9xIuhX2uIRg8lZnghM8Pul8hTL/pgIhvum7SHRkmIwZmvzuTMUvILj
L3RfBPOmrxFzmJLxkDNM6W6hi8OOFjhIQWUPw4MB9JfntJoUr9XTbzLtgBvzqSnzNgLaeqbBlmk6
E3Bk5egKjWoF8/AoSfxIKjU197hAe4oladr0+EbpR3c/SVu/LqkdnWyRuHMolE2Oq76jwthoIfwI
lRiNTk8OoDQJozDoarNFR9xwY2UZ3kFfNd4QtOMmKKwnTNJfg4iPUpIclETskiz1bfCzIm1pqUBN
GvONQZTZKZbC+m6UFZjosLs3lcpWbcuQohlpzJuoCEtc6jabWsKHpHdVVqe6X/Zqi42/TXpjp9in
QjfynV5l6SENJDCqlU64Q4UJNMhfJG36YYrFx13uTZUwPklfK4To1abB1COIA7ezwr1G+TFO4qep
IQitQoYJkHOPSO0YFCiHG9PHZMZVvo+OsY7OMzZaesAK6AfmmtvO0Co30bmKCKYbSarRcUT9mSlI
Z9TFeGkX7EQhHo+NNcGyYBxyk+zcGfqqdYjrfVtRoy52e/2c8km2pblGrOVg4UGQ88w8l8lbO/7U
LcMOiaUfIe+lSomNX11ovjcd9F+BKivXFAZYBQ1fHNxPpaHlB6PigVXDO21YMADHH6XcvCF1IZcg
qLwe/swY3tXDyjaqQRQscCW2IDws1+aGiVx8o2o9PgrKM8qGEIklL2u0ysNQw6rO+R6SeNwGYb+h
ReXUsnzsQj1HHcTusFi0GtJS5gIhESBXyJ6hbEcT2C72KzuHT9SuymecWp3Ltf8un3IwdQah1Gk8
HSa8DH6U69aTSOkvjwsBUVIq2nsCxb5QmXA0SP464hykFS+hQkasI6Vw22p5N5LyIQECn05enlSy
u2Q6F5isvNV8C6clVdjAFfOmkPeTznBUokVuXFIEGac9l6w7Y5B/TPkrGZrxk2gIIvKA5kjpRTYl
4IBlYN8JYT00xICmQrtPKvpAmLifUzUAxGMvVNzDIzI+dbcgPbXt/qNhfUFmt8dnjYZsUls0qTvz
QVbD3YINnD/z6aky1IhQEZLDwFJne1GueAcdBBpQoZvkqSancROP2g9BLkXLJwYDWKZuEYWvapNs
R7RXfquGD0vOsHGalAOw0yua8QddXrGZjEjC/Cc0M4eOdrymjYy+0VO2ctTc12zyoip8wKPu6mQr
bdIti4SwhjE/aiQcOGIxe1ek+S4ptL1dcVancpt9caCAGLF1rBRS60M6qXZAGBtczcAMuJ1QHOTF
PY8WZrByuXIXcpBq25h/FjDAjV66Ja7CjSrGGx1g2l09uROYVhTlm8J/l0fSGfI2FzqRfYfteMY+
+aJjEOCnsp0hujARcgZWcqqwIZctkSlzfSooChGDjf1eCRikaNbq1enj5xy3mrbMgO2IfbxaafU1
ahkueZ4y2ZT3utnRfIyP4EDcRAlfU4JfkGZXP3mJHGFeA+I4QhyFHBtGZTNNf3R8uE/icx4pnz1A
KnyUDeCRFq1wiIENlD4S1ggA8Di/m3LevMQwAv0R+KsjaAq51Iy7bpbesN4jmMPXoRujiw5kdJoE
GIlID3r+nSXBXVdAR0V7WAzTLQKbZcnjY6mUXqN2P/Q6mWfKAQ9WMD+NVhK/90NxmbmsjnjO5Grw
0gFQeW/VR6vrjmrVX4rlLZQXtPg52gEFip14oG2HUF73+yD2VmWMyloMtMafFJp35AmzO7fgrbJx
n3XsSdpK9B3iu24gpnHA85Vb3V1bcTSXkNCFfs94AOODsp1K7Ys8cna/pjsXg3xq2ONtIIl9+zCo
LXUmko4i7O81AoYG7TkHnhMy+LP1x0LgFJjlQ4TfY5PqcPg4s7kByq5FsM/Okl4l1NmIMwdALSPq
nxmfzESl1KI8DtCG2i72lnavYPqQhp1s5RSRrL3Y8rsZhA8c966s6K6h5uXrk9njslDcWnr5aRlk
yJUNVPkc6XZ6Vdv6JZprp0tDmO0Q3xFjuxyQ0Q82nwPY1dKZTGCnCHaa3PSWBUkTbqR9Y87nVol5
slDs12n4IpNXnCq0VvIHyk3w+kyJgYpKcO0/DBwtoQ5TNG89XBxeFTDaXbg3YBlqG4WxgXrsG+Aa
5gKuR9Lo4uawFHmbOdo/fIJgB4wh3hWwYTWMgVaLiDloD0RlOAG8gyDLEV7rL4OY7+m5Ze5Ebx8n
5tDUO0x9m8WoowcJxIfE/GeePCHDnImTav4FlmyNC9F/JmSD2cIXZVRX2U4fF+MAdsWdM/UxLoY7
uFTQLNqGG1XVepMd49NNU2QRpc+oMeJ2LnGPtljZAHJtr6jTOy2rl6eW8pQNMqLhSjtFD/WDMRee
1WfcQ5XlCw+bHzfpI9lYj6gid5DWmJPn9jlZkJnX8DrvkCQt9+AKj5O6UOoE339Q1f2NlVpZU9LK
bA7LYlXhGatQTVVgYVqyZqvy/4qcr+xhCdKCpRGUwrif08Bc4e19+l2IJnupp5FGalyArp2GaqAC
BE6mevDe8+w/+c//Yp83xaq8g0SAN0+2ER6vkro/BKvFMYV23ikFOlqj/bCz1QKq0BPMNllepNc6
l6Rv2vZQzvqyfbSwa20ZXLbEkC1m+uu3r+X/6y7/S1X4Xv/Pb3SM33Wdv4syV/DF//0vVnP4UZUN
39f/aDV/+2/+Lb2kH/Qv2VaFZRGsSNqfjIrz39JLRdb+ZdiKIZvEbq/YCH7f3/NQlX/pwuKPITpY
im5ZMnb935WXyr8U00RmTkojcYmqClLi/72331cvclW4HrzXv1nNGjrNPy5n3pYga5EXt4EDrBrM
v0AM8hQoGcHZhW/llzkVzwNxUDYdbyDjkleKNCMDJ5ForyWwsmaWfd6GT6pMqt1SR98hVHezzH4K
aaL+rRkZR2DLAU5vseVUzmBmJ1xkVFmZx6RVBqFJMA93LJfV7Gh4tVvDgA8vM+AVIG8YEO0lKfNG
o9XJtLfBW4GbjvLiwnT4bpa4VjFVAJ/GbCQ1yEoswoWGODcjS9MfEgahGBHd9VXNJL9kqBcXozsP
YPhblD21kcN4sl2GBpdGa6stEo3Hwl4y/Nk9hBZyOfrqEk0C/5eBQix7xwJCIqvYy4IPHgbD2Zw/
6V16WlJeJMqsULviXETNXl0mlT9D4Aenbjfp13KdJxNGfJNTraDty9hIGhiDNpO5t21AzpVUXIq4
h20KZ9CnBUO9HZU2DonPUv5M+Sh46k90YtxIY4PNHZMYCl5PTnOAWNIOheeO+vYSZvJdTWcUpTYY
3cHtVvNj6SxL6MsCWJ4yP2LTp4eLOZB66XUsmdlH8fKYSrnDuPiMy58OUs1FgC8UQr5ncUPssAxv
dIlDiqtV/2mMyrOhsK/J16y/FuVV5geN6EPUTG7k8LC+sB0bNFmNo8qBkCHGFMs3yNL3LMq1jRao
SHGMHboFgAEmrYf2lckibbfmEYm7owyZN4nMW1cFQXl3M7aWjdlJXp4a1H5QoosEL1hfvKcJJgv8
r4eEJISStQaQzLUHgOeziaou3Jao2koxPddWyrUm+RSzfYs6+fm3dZPp/N/4G0FpPZcEfCN7BGVN
z5XbwRRn/Y5WMwl7vEs+bVLIzx0yj4xMXDTIXq3S2opNvyYRaFaHcyFG1C0valzBGWjIH/MGnoDB
EvSxI1+qyWSsOSGbovaT2fDTMiO1Z/HWxKfAKh6HhLZcHnpgBs+RiQKpj7/1An9wiQB4VJLvSjW3
aX/ViFJZyuhYJK3qoCvFoVxvgxlfaGyCIypnQrVxLiy08GuWUyLe80ifr2SXpnsidwA81uJxKWpx
Kvg3lMTwpzAUH3OTccEi4yrMyp5m1FBE24bhyoq7LNxB1QlA6+tgW5vRWxXyZ5VCBNpv/9joqYGx
LL1EOpR52W6ibS0gQ3KDAc0Pwa5w8qp/DSf7VzcgTh2EfiHEkbnSOqXFFjhfu6RBhcAbmmUz2Jfc
xx0lNwtnHLBu4apEPKuZR8nm2YU8ULgCNZuTGEbhRLqZrQVs4eu5He+7nIg9qoVoSxdY8kF30L/r
VlTaFFAfDuVOS2LjEuqKeIytovY0w0Skam8rAkhSa/HlqnKyJt7Kaflu2u0x/23yFbxWWQhFUhyy
yUa/RA+zGY4STco/nBZ/swP//QasWoaim7JNPPZfNmApho4T6jSO4YrBV7wOtkq+0acoUWcy3Mjl
9JrNgN+l5Rni8X989RX88j/lzL/3f6oZmvJAFWVARn8uIrTcHADvpaUPG8TPbVTnwTg4fWUxfWWd
Uv5uIj9uwTSzJU2t2EYLkrpmoVEkVWi05qk+aGtdOnW9in4n/UlTGo7Clm9D7xlSfRNmCrVwEXdx
r/vr/wU+mIM2XQoy6uXxwZzi14r+d2ZKBKAGGU3vzFuPIRkkJNeW4hGb3bZYrVJsyx1x8h2qyIyZ
la6be4NzSRrMj5XdJUiI1nl41weH+/S+UMIjNRhpJ7OHINWNY3PXghCz+uhrFE/W4IRxtrHwAaSh
4STTlTW2GcyCsLH+M6TvoMBrLvv8YiKvyLj3LsjXBFTKmOaEbmLtbyd0WOWjbaU/EPDvCN+9Cyda
jBiQ7WBAQEskvc1MlkYwk4RcsjYjFDHoER0U/kSdnti29kNt4TuCUBb8VKa1x5cAXCf3QoO9GBwT
1tY5rx7XD2RwsAI+ayZIsm2en7q2eBNlsTNsr2TWCqDgUGkP/7xA/xrLvBYIgKVkkiV4Mlgpf14g
WNIMtD4znYm+QRLNrm1HKMZK097KpfL5zy/2W7nx1+UoZEKZKbAVQxh/ySiW23joQyyWvlmKux58
QJGA/iU96YGEFp7Bqvfr2txKOs4yWhPcbafgP33i3z7S/34TtPSFTleFYPA/f2S7DXXUAGbpjz3Z
C0UMWpRQlTqgqvD5B7ah8rcfdD3O6ul5WGXciFcyXPObzhw/q9FkqsJhIamgTQn1oMtMMBpqX83X
AjJhuRKZOg2Cmf3KlPaRJN8F1nKJuNGsBULdYVAQIyNj7XWgPU6EtGOS7ks2GqZA7RaoACcMR0EZ
1MFUir51/dOO5QteBl8Qr5dI4fmffxftz7eef28TtgFCgB+FAlRZE5b/cNcouDpHAxdkv0eBXgIE
1EICyMyek42U4gz+I4a5MDu20Qs61i0jd+jCCFxnd5w4LePjZAYUY+Q1JTqz+fzUcn1naRc+9Bdi
g787abxqF7p7R32S76pluM5IZ//5U6h/t5ZtBu+mZpAxjujpz5+CSE45RZXFp5hwmtYl8mLdV/X8
TYpMr82GHdqMTwA/x8y4jcZ8R6NvJzfUsJ36gTWOXSCBmltG6q5qxaPadHfTQM1Jxopai/NaexZj
7wLRPf7zG1f+mqG9PoQA6cFysVMryGX+/MY1Io2L0ZhKH03S5yxFR4OUmsRaNurq3WSklEFmYFA+
67sIIJUydvd1XTEPJ7FuLBQnzJbfNrcK6ZJFkfEfjhHt79+faXCSmGL1b/3l/WXo9ZuwLf0pZlxJ
Saz8N3PnteW2kqzpV5kXQC8gE/aWrlhGEiivfYMlCyDhvXn686G650wRxSGXztxMd+8r9VYSaSIj
I35jEsw9Vf4TjTnI3+RJotehe87b3DTvlWbchVwgBql3FxPPZ/nWG+QnXJgOFKXgyFC6ed/hSWXS
51I5HdGZxlodfTbgaSMJu+cyA1feb3BTuYucfpfLblcU8mRCK8dYYzc0yc9eRkcruvX8X67jdWzw
HEhqjsmN7T5r2r04CMhFBglv+eLOUvK0ZGNC748ieOpxmEHeZTcp+9jHw5vlRkFk4TiH9Ycbm+Hi
LkY40JSg2yxMjM4n2wJUjuAlPwHw+rbU3XuiKfC4H0uWbcTRI0yyPU+RX5hh0c6l7zAWX/HNOHRm
9mfJsu3wL0sRS3gwUUFwaAYidAhCf5VFIHea97TKmBUdDAQYOGWiKGdTNSt8p4h/0adJN0n71kkd
eLLvbkzI6zVhdFZDegY/QpjLn79Yk6ESgTbVFruPxNPRvhXNJwvgARDYva7ME+9UV9THmd+Cyemj
Nthvr/8AeesHrKJjha13VmHGjY9AvZ2BdqN5eFfydmFVTAEDlmwmtzEaLcjoVYMbDfBe8S2zeX7N
07Gzxh1+ZzPnmSODjeXPJeqHMtss+9pFg7Uqm7uqjRYm/1uIvPuCfMlVPHUHCyeL2Ns+f9BfVXP+
XzRC/z+kzy432pUqToGFTJH/r/tmEQFtXtZyln/xP6UcR/8XjhQ6958OG1cQ5P5TybGsf1mGQFmZ
VjFXy8LU/U8lR7P+pbuOTonFoLiCqPdLDq34l+TMLH/EnWpxu/5NKWeVOlEkckwX4SFLCkGu7q1T
J5G2Zp06WewXI/g3Skj50UYXHD/RVH0odK4D1O3RLc7zZF8PWFSiZVH4+Zirr7MKqG/99/Rdetac
K5L++9e4xCYKk5B5ubrOzySEj7E1vV75SVs6XwOzMBYn7BHJtCINfmOU1Ay7XmW4P4wa8CbLCU9w
58Qv7NolUk9BAsYzcDv9U13Ss6KPNcDkUhOO2vR0Y7yKp5F6yTZP8+Hn9Z8ultP6f0L8v386F60h
bJuEnYv3/KdLpKPsBMMOf3FS03fcruXHRR2zAS/iaL47ReBXq6n07vM469+PkwWGRYb2DyvpQdiM
hvjUl+740Roluh8MXf9O0fa608iBTpPwkj+4EMU/LTOaP01NUn4ANPoepRjt8/UPOX/a/e/vcJad
yo0F9vj8O5A6qcHy1ii9CTyj3dCk22TRe70+yvK3rGbLA5wjJFA8h/8tv+JF8IU8gWJVO8a04LRk
15vGsC3HCgasosV5fajzi+/5gzydSp7N/pbQ0Zc/fzEUNDWvdG0+SIu7P2jjxYhmiTcNVo9QU6xP
1we79F2GYdLpdCiPIg12PpiLSb10a7g/vduajyGOtlsLHzJ/lHZ24/64sFCegP1um54QHrnF+VAC
jmaGe6PywZ9C7TXlwBu4GnbXP+jiKKQLyA6Tv+vP2/7F7CHSpcejrSs/DTN14P9R70cX37C/HYVg
5jAM6uQuFe9VpgrzfwjG2VA+ASpcEIDdIaCieONbVl2YZStQM3d4J/LXUAhyVld+O5rgbKOErQDC
D++ILDpqqsXEljq0g6YqqhVCbByU0/akJRC6KeLdeBOd57z//gnkma6JhjGJzzrrUNjAOCC+lI/w
4Z8Oh+E7KfoWZdVw2JmYQ237vsbfqcBY5voUvz4GliuZZbo/SE5z7ZxvFyNBbg0DJBZS1z+PI4DU
PHE+0VH+bgT4svz9YGAtHNJdSlSOszoGhYErg9PGys+mEraah0dNBEvQ0H7rQyi21we7NKVcn8LQ
DWFJ4/mZ8WKL9nCBp8YslY97mLGv+9bazzk94Motox0d3eppNk1qP5ld3NpQy748D2P0YjAeJ6og
dsGKnk9qH3VuDi8g9d3xn6Tp4dyAkcLe0FX6fZdpHxW2EQIfxzHHWBgp+Gz+EE3qe21kmxFL4g6e
YNL9uj4dr0MQ+bTpuaQWDnt9fWLtvsI+sJgj30u1+PNUdHBJg2A6KNwd7q4PtSpDLruZfiJXtWPR
T7ToWp1/P4ZI2Np0kVquN8AkOH+TkuK9OHhGvG2iyDk6o6a+YbIzQF7MmncKsYgDJKvxr/eADbt3
2d8GgdewVrfvYJi1G8Bx9qPISI5lKdt90urjHj06YMQ6nnlWjOyNcFAfuz4Hr88VI1tEFjpzaJCu
Iz6gKS0rR3bfCL5wX1Bh31EEQjEt86x3eaz0W3O+xPXzPYeILJmGRJaFeLYeMHSLPGgRy/KxFjJ+
DW5qvy88zX1CiYBGfTYgWExvV2I3lUxVdo/dxqHWk0jdOOKX1p4cVbhc35xx7ofztS+nWE5mC2ra
wajpUWJAusfECAWKjo5Dj5cUVlJ1+0GNmEINlr1IKU/BLk+S+caMrB5Syy50aWVzuVNqJKJaq3dk
VxpUfaas9eO45fqIikWttsBDsdt3vSHqvcIlEb88r+AdB8jQRvCq2iBqD6oZ0gGy8HS9e98MIEDs
iyADYphDRzWhz9miPLrYglI0gPnu8RoN3Ke6zcW3IseIK5zgjGHynbfYjpnjeyQyXTwHQWI8QW/U
3jujUb/PUjtA36FrJnvjomX0p4SMbN9YjtfbkLx5OY78l8O/NIxfZjnI1gGdi5LGx3AJp5+UFLQx
MESPUAFEWjyWH65v++Vkn+9CUgKADA4q3jaJ3GrOA51wbBdj4yNWBrwU+8YDtaRbl9brWMYoxDBX
N+iWssDnX2V0ZUVXz+CrOuOPHZF8FFVb7SnmxDc2kXh9rJYcBzkjg4GWWs35UFOcuiEOWI1PDn8c
neTOHn9MaBCHvBeQ90OoW3xFYgXf1RRG6Dcqj/sFFW8lxsE2YdXb+cnSqzsv6341WHsmPJquz/jF
uaBY4j238snPz39gBMPN7mXR+siJxPuu5mXD2Q5Qn8bn/vpQFxZXsosk2v9c4BRHzodiQRT3RtP6
STnk+3SE++8W9d+nli64JYN3LDUpyQVyPoo7tQCHy7jzM/iab3COAr2b34wOr7MDRvGIC1S9iJf2
Kk1uSRgwy5lwAu7wBVQZ/QCd7fwwq2F+VHYYgraS9LAH+9addGkWlye8a7qSG2l5+b88kraDnrcz
yQ5TcIeutaW32wyj+hsH/8K2AFtE04OTaBmvjkiWG7XljXXtJzEWVF6ltJ3GLCClgeja9W1hXPgi
y9JBmfCYkpKteP5FyA+4mIyOta+KSdt6eYAgpmz1u5mdCYgS54VAtB7k4mjcasqqYPiLaj+ElfyQ
VoXa0zUcP4mhlQ/Xf9iFOaDVZPD4pvlCFWO1kyb66y07tSUDtEZoUzMINIzpseYET3F9qAXHsw58
PFVcbntuPoA0q0DblibgidribBQq/EwFEXDi0vpBGBw9k6jIoQrrc0506CEqbKxhgM8QhMoSsMnx
ut/ZKFY2h8nNv8SoBFmbyiuQyr7+Ky8sFKkBdfWltmO762JvNsHMGOuCo+VYAcbsbkkXMO5uTPtz
/2Z1CZwNs9oPjlOKjCJF5xvYGdPBlyEOMVp9sK0BlrAm2vtwcAy/tDztnaNDKDKhCiLOn2jQzRdW
6hw5N778+eJZ/SYkcbgyOBNLZrCKXTnYzGAyrMEvC618UlkDebwuabLAcht+2gbIpU0053D9tUpz
7QNYgdqn5lTq26ZvYWomuHsi811kZnxEfVr0d0FqAn9pAf54+8pG6CGyNPCYVp4iqEAFpvTtgoTs
RryXy+W2/hLSStt0eSkul+D5aXNxLQhDHJJ9qKfNPsFv4NBP0kB1znZpKFvQU231W2GdvQmapn8I
Wliid2034PWe2vV+yrHYnjun2dUldnVywmcTvLSghovyNIwnPBkKNGki4OBIVlh/oraDiW8iAF7E
Sjzh7AuVCMMKmKNg+ge8Lu9RoNMB3ahp13v1cLi+a18fLcKlyeNFUBWiCLC67Uvd6Xie64Ova9DR
otarv9g2RfBEl+pGf/r1AfF0gzn1UDa0Kc6uboVq7CCIzc7gazV+ulGT/q6S3jhe/56LgzjUnp7/
od9xvoCarNo6ytvRp4YHM03D64zaobgRkV5nflTSgOERj6gGUy8+HwWVqWImZxh9/OC/ovJ9sEv4
oQUQcKFDb7v+SZeWyCTp470HhlTqq3kLBtPCJzUYyZLqdANxfDpkiU51VatutocufRi3DRXVZTQA
h+cf5uEgAgA/mfw6hNTnhW6M8AtscPTixK6H8vjgYUzw3Yhhi29ZPhuNZpcWrdVAEAUhh+Qr8ONa
ehRWwkzctcjI/1Hg+esbk3JhnbGIc6TBC5R/ff0SGhqwCTqXsC+nodzqnRdt6WtmN0a5EG2pNfDc
xjVqqRyta6ZVhgl3ZjAfCNi34KmHdKhgZZnAvqHftz+dWtFHj0272ygAx8j+l827lp7WjwqadgC+
WOhvwC/1t6p3FxaKwh+YU2paXMDrSqQVhrKWcTn7wxwb36H9w8OmIPMObHOzI3u8VV268PT0zgZc
bfnIDVXQZNXsUxLX76fZQ0XCFPE2RWMWaDitAYE+zFFzGus9X10eWrxWDmgD2Dci1qWVlxSdKP0Q
S6h3nW/RKHTsRuH25yOo1x4dY8I+Ne5uze+FuiXfywGA2s97n3f/+TBp7Eph47tNmcmVdz1l5x3o
r/AxSWr3qEW9uRfOAKW7SIwHZWnlx6CGJHL95C93+fltxG9wSX2oBeNbt4jBvsxmIda7+QS30p84
sRsP0bM3Bd40m0mVyZFG0bQVUOz3fMfPuu61G6nGpYleWufAMAwuhnXWZVBXb1Wks+Jz+hWpLXzH
E1Peyh2Wb1h/48tRVvM8qaLCrlYz/Mye0jeBjpj5wRBNqdDFaFtcYWzKKGmQdtUGDT3Dh+OOnHEH
1e5ubkEHbiQ1to9hm5poROoWYg1eX4M0jTOM0jXk+n66ca93RydFZha/khmpIkN31VNeFTCSqjIK
q931ZXuembNvcikHQhHlHcc7Qa4bfJYDlsKwNOmjLQoCNC61Ow9ldECYISKr7lBOHrhq3B7hfIji
5DWl/mWCeNejW4aV08HsrPnOiT3nT4Cvn37QcYQBBtwbn6//0PUKCxc9YXQ8MCSERgMc4Hx/xbGL
ergqGj8wNGB1hpzvBg/NgL8dxeGJD0ZeMB7SIqvIMdgIx7YtIlmyVu/7anCxdJhS2BDXh1lHRKpi
PPloA8H6IF57q2Gyus0w4agHX2SZ8xTywNyUI+7dAHLAqttT9+H6eM9tg5erDLyHLIauKVkvnY01
IBOnpVaSxeh+UEnnZ4u9aLCpDCeEKAW/KtymysHSrCDj7bf8HUj8hOkiaBuTh/9qJDL127oJoZ/1
fRR/caquMXYmvlCLjgL+YXB7OkCPqH632dZpI/udkcUp135lx/80/NsgFSTy4hsbYfcfdW2Eb5qu
dB4jCMMKBXQLwT8bRGO4tdGlAFNp4IqGHFVtmRvVxC0NT5E0M5m61fuQDesRHTUTPrJFJTTeQhkD
PIePdvkm1lz8dZUay5/Xp9BdBziub9MChOTSxAVGuA5wXWfoSZ436KfFRoQTUiwgmmKr9tasfiKI
oX2yknn6NpvKvndz7HZ03DCKHX0JLLozE601TB/KX7lBN26TzJ2W7TIVLw5fyDp8mXoHkNE0OPDR
6qkpnwxkC+/jYMGzza3Z/kC1qESQwGm9I8vLymSDF/l6bdcfo9RdzMtT1952M97WG9W1pXzTKWQH
EeTN2oesa2WOsReo6IWTvviUeNCi9x12tp+7Lizgz2FedQcwPnQ3pZcCaLYx1wVHUkE9i4qp+VzO
Cr3loqZqsaXE7iRoCnXQPge3s050/Epvb9lGhB9zayLAGQTzfh7aHKayN83t1mydegYlo1LxgJ1F
+0kkOaUWCHSYOSKcr6JH186CN1o496eicHHeSkP9H3YYaElk4dEWztNARwvSqSLQw040YMogE3zu
LPSF4WQjW3Wfi774GCcJCsnjMGLQDvZ44emGOeT30SzvsjyboiPNJ9hiNXJ1n4XJmwIxlwgqZzbL
r4FtjPMSnJFxvb6B1gFs2T8LmMiiHArhc904b6YsFl0pOl/v7HZv5LLel3Qh/zLjYBTKWDRiIQnb
tF2WX/Gi2VUCrBVoB5IUm2hF53wM2i6IJl//llcZx7+Hsfkgh5qo9wwbeTFMULRZF2jd5KcNIhq6
3c77BFulbRvFuJI2jm+kHOnYK6YDDpqwTb2kufF6Wi7b85DGWeT2o1VJX4VS5PmXBlVlpGHP83f2
0JyO9fILYur6VhF5d2GvoQdqF//c+OyLY5pcENTRHBK71ZhF2ztSc6ved+KusTbCNeAjAhKHpDBo
nvcnb8v+jxfanA4Fp/ltbcsJV8Iy+NIUI1IiU/kW0QqajR3CtvvJmGps84YQ5HnbivQGvnN5Pr6a
IDpOBC1eZKApzieogQ47KzjY/tj3kKTgmt5lxuAhoMVDM8GmdTeWXstzyCm31+dp/QpcdodLOX65
smn6Gau6TxdSbB0Du/dTj5tk1BBGw9gK+np2s9524SMp7Ol0NeCaUVxYbtoXG7FpZdKPBTWB2ssj
uW28Hi0+N557ZH7g/H6LQw1+eY7c5Z827uLq77+UU7YgrSQE3leNbNlPTaEDy/GbSK/uEZKLT1aO
EpO0CbLXJ/VC/IDsZ1Byp/kAtWM1qUUQBg3WLZMPZR/GeI4QRh4k8Y348eoVydoxDH1ynarEUjA9
n9AWUQ9CaTj7wdiO924kzEeTaLMl4rYPI+QzguOU7IMWQf/cmtCjQh5rO3RBs89yYSycuVt596Xf
xOuRjbREG16Sq09Pays2ioTfBOF63MCz+uNqFDSQaSuOqE//UVSuEPPZyqEGFt6HyXeItgh/ycQ8
oDI63ngHXIgCbG6LftAC2YWGcj5FucmKDzLn59Bb2ehj3r1Lk3FAXlDQ8pPFuJu7Sd9dX/7nv3V1
nJdUkSSYGjsOGavIDqFalbKceOKA60FpqPuNq+C4Q4ekucOHOLiHgyXwV4BnXqu02U8U43dm1Lon
HkzOHQg9g5Z7Uj2ZyprggoQYWNZKO9Qd/Mg+sdufkxcP9zIC8Dv2bgoxwDAfet38jLVRhL+ewUNA
wOfnjtUeRUvLHsHmYY9EXkYtseZ4684eon6C2GaT7ox8kovUeP5vq/n/K7v0womn87Q0bJgMsOGr
sk8GHzthUWY/rK15L6h6wMPHfwCPvwzBWG/cYgUVHhNN3lqCddbO0fBMIMEG9usuja9VrMF6zwpR
cZr9sq2GNwY4yH3eBuRYInM2Ciesu+tLfuHEk2tS4dV1OkGv6BGomM6z0JXuh6GGMnsDWxB8wfD3
IcyjhkxLWAAWs83Vw8qBqxLPomeUzHHYvi7eiLEAk6J098ZQrwozywzadLsWrCv8rec/fxGtkfYi
M8eczA9S7lIE9qNKAnKsBoxTxv6L5UUEmWCYI6iuowEPJrWc6qAlpl5t0UbU/gcxlRkjVaIFZ9EH
WZ2pvoi0Cf6U7tczMRW1MzLcCsfD6+v46o0NLJY+H1kKJTCPeLEKGDjUKRk7ufDRxFP7kVUoF2qV
+UZvKD1uZEFhjoIplEyRWIv2ZGlG3zRc18Jt0FX0E8DyNVjHRc1bOWKJtnHsAY1U09RQGL/+W1/v
OX6qR2NoeaIil7r6qQqzrgzsKbULHT2Koq054EEnb2yE1yeJ8joAO8PkLb84HZ9HUF7wLoovhfCx
vxu2nYyitzB2vMdYtCgjpYmV3liCiwNSgl1uaQAgzzfMi43HjRfOUzML3w7caOfGaLwMyjD2Adsd
iRd0lq9P4yu4wLLkdK7/e8DVzuLtb+RVJ4Wfo6MROrHauXJ+iE3nSWGSdzCGwj12mYzvHAMGq1K2
u8cwYlE3HxGz6YoKQzmFYPqAnhOV7W9j4qqFKyzuc3vWDqN1Y0Vep2z8XpcK3oLzls46oW+E3aAI
zO81Gt7ZtYvQ3oBfxHYskZ26PjcX1+LFUPJ88T2Sm3mkKO97ZtbuKC7AlsUHAxukKTpomdJvfNql
Lc3phm5Ii1+nBn0+3tSE3RSZmfBLaRf3rQbXbBy76cbBWQ7G+fX8fLJZAQc4CqoH56Pg3FaMQyLY
YVYFgSaoHD+3ExTDgxzesqjNLUAw78v1qXx9F0Je5wjpksNEP3M1aK4bvZfhi+lDdkKtsU3/6KXl
fuw44B8NiV4pjcv5e4CK6I2vvbSGDur3trdACIEmnn+ttMXEMVPSH5HoPBK1J0zwivktnk70kyfR
3Rjv0uy6RCXO01JmXlf/LAzQI2/sJZ1U94NI3GI3TcVwX2S0Ok3kkPYxvuin65N74UiwZXhToLNh
885cFemqOeVmkOnsx1Ol74Rdm3vsbznNtjvceE9f2KLgEoEdgzBiwHU9MIj7EZO7evaVrPS7PHLe
AGYtb7wHL3wPyF6X5WIQOkSrNcvlaLqaa8w+qnTVkTwt2s2CXkhQoDv911NHwwMANe8I2oHPiLwX
4dbzMqPWSm32tdYV79zG6D47sYBarJLw71cJdLuEjCBIYJz1VyEpnoShyHU/G5q3QRT0X8vG/ILZ
ufSvf9OFmgcsSdqoYDnhFL4q4ExFg7lCbOu+XeoYqwxefZJRpm+rIEAzVLeiQ+hWxqZM3f5gtXX+
0AyJdn/9R1xYQ34DbDRophJc5SqW5UbbTRk3uO9SqT/EfdFtBkw50PKcb7VyL+xJ0jWdB4dEyEW3
VzcYpqKtbQOX9XuywUegu4o6Xa3fiGCvMENclEt7jGehB4SPROw8khRV4Wb9knDgfFn+lFqHkqzU
xN7KISQ3eho96m04PAhnxkBuUM0xbpWOcUgo3mmlNI4Drnh4cQIouT7Tz0WKVUCngqHzsF8AAK/y
YrdW7tTome5PHl5qoTNET+j398e44TZGV+cOtFX8kKbZFxHm+ZMzlbDzRsq6eamsLxpmevuWexQA
CMDuarCSvZbX9a7NcRkablypl7YFi2UKm04ODcDVAxkBimSibK/7TuvWd1rZ4U/smDUP9OAW/+fC
lbO0Gim9gZ2h674aSsxmYKeINfopagPILCd4utdp/ra1FeYz1D8XApbOlSDaX9dX5NJHcgXYS4Nz
gTev8gYeJU2k+tmAndEGi9rMP401WEeMafv99ZEuvFN4YvIfyv0CyLi+OmZu0M4Jqy/82S3fIqiM
0FmYtT/sfsw/pBLBkhShcbwLUuMfYyzEJ6vBHEs68Y1r4cKtR2DjqasjDkYgXX3xGMVxMde98ENR
Dxs1m2/zwbV3HbWS3azoTQWh8eH6pz/Hy9W2p1nN9QD91uLeW37Ti9BdOj1+GIEl/dJAwQmSRJQ+
Ib1E/49uZJrgz5Y8ZLENWc0tYKZt3Li28NuFdB/TjZkSP6+sP7QLaxyN6ZHsvUn3vtieZv/QtC7W
DpETYkyLCS41mw6fuD9KoUq7zdymTLZB32QYJ2mOVHvX0aCuupUnvhpdNr2drHG4Q7paQwfYaqIH
p6JIsYjAVFskE7LHIBkAcMpZVbh4eSiT7mKMCJAh1AYsMmHR0H2amwkimR6l2W4ywrncQDmhMz1G
hv1OBnTCUEGajIimBryFjSo0l46UhSDHNp2CUTu2bJU7HJbyR13L858wvWzsh8iv3pFA12IDH7K4
mxGmK7ZVi4oP/hO62OUBJNxtF5X9l3KOser0pPoVWHVR3rddaLWbaKw9BMRxFZ23rVeoOycIENS5
vrKXNjWIHIMfReXE9vRVpJ3pKwHcbaQP/OWdg0nMUxM786c5H7s/KPoPDy3sw51DC+9brgcI92Yj
zo/GXKTH67/kws3C8wcYF/e1AQ58dboGM9E0EQzS74c8vKctCIUQj7e7vx5lOcIC7iqPbyFW91fu
NCJQWiB9HL/x4dJ7tcei+cdfDiIozRggbhBRAGK1fluIdlBOIVvbx0YU3eQimnc1VJMbL5hXkY9R
0GoA+uZYAhbJKhOdOlVSbjMcv/eCPw5X39ukdIxj1VEEuP49r6I7rSkO/sIuJs0mWTw//cMAaqKN
E80v0B7ZdGn5PsFTjua00B/6XFnwfqNx55roCP31wCRWHg8KIi/U0lVymtJdNZJBav5UR4tGb9sc
nboctmmVkdzjg6q5hbtRlpF8uj7wv9/+ZxEPjPkCWYHzJxZ4wSriVcA6UbuMk5PbODxKqeKgW1XM
6Zuu0WL0duWs0e41aoTaTKGOVmOV6M7NAHoziKIYag4c6Uzz3pmt5/1EH9f5HM9d9a7Xk8Rc5NGK
4iPVlBjTnmTCQsMIBxsXsn5C/AtfcVRgEfyGui9Fgj5cMxYPFYJO1cYpiwzvHtp97xLDwYLCw7Sv
2mop1pm4+EWYAc1liPAuBscQI70w3mHXEp9szetPacb5204FWq0UGLy3dZin3xXEO+J2gxYNdLe4
w1/bTr6o6JnHkA3Db7vG/ByNtEb8Nhwqm9Y0UJ1oF6PwwjSbNwRRZdw1RjV9aa0hlBgFyiw8NAju
4W6pmvHX2FnyV1aH+p8C6q791KhGoCEHYBPJ+iSGrxzxmLufrBixL5iize8kw8eLwET0DwN4NxKd
mhlTpmR4mpRnfmitWeMj49Q+VsNMyXBjT8687zy0Up0MyMGmiSzUa+tWdr/6CHLNFiOTcB/2Qvbo
b3l5s6cXFR/xgRUhomcdxRO3ogvvIC9xQHo0P+A6808n0+RLZoLIYG1gTD1/lXqgmmf6CQrLX0y3
wjlYQ0BYbbs+ar62qNBXe490y3e7WR1MrwzvKy9JvqV1J/VNX3bybWRBUdlEbbp4UwI4D28cnNex
gd1L1YGGEGtMHeD8xEK0z+3ckfGJRYh3RtwUOxVX2d2UoOx846gsgfn8pMDVhDFIWDUJeGs6o67h
wGV3bnICjIG5Jw7s36H3TWiMaygzezgI20Fv3ScFzXRcZcRRwqOfkcR+dBo7vvHGfFWCgMHM84Ry
C+1YuNvLxLxIVDqtmt2O8sdJ2j2OD64ebIQZ4EgzDriwNW126/23RNnzrwcipUNopCoK43jdalTG
wJvMaYpT0VNCko4236kEhnhSQFyce3d61BNb3+tth563FnyKs3R6jxqH+n19GV5dn4KqxKKIw1pw
l3ur61N3tch1cyVOThgUj+6U9o+2yKYbi31hlEWVgjRhoV3Thzif3jBCttduItOPKaiS86BvBzYq
ubF7L47ChUap1OWuXnNzy9rFDqacTL/O6NiDsMFLYwzc/fUZe32r4a61EHAX76Nl9c6/xYpwTMMk
3fTnBn5FRNdwyidUt3RalUNfOBRWKXGXge39JZsb2CUbEzd73ksg7Na9qnyK4myIGz5PeGiTAzj9
Ho7Ii3mDNz0k9jDAiaWr48yzdiP7ea4EnO9WitoLXJy6riDTWh2PRkyWm1WZ5WMH9nlKWvuj09lq
10tszQz0FduimhANtaKdbRbe29FQKP6kd60W/bg++a/PKT+E4gxXO5ygV/06u7TtFK03C7vTvntn
zbyWN2Vfi6PKoL1s8VIIP10fcUlS1p9OcXJhBVKqAQuzWm58HsoslpYPhH9Gly/OnmLM0+6zKR3e
4aD8qMoU6q/CSyHk6XF98NdpNmvO0xjm7QJVBOV3PnqfRc6YxaSEMCBKX8/j8tiHU/OuL3Ns0Ocp
C3m0NF8ic/GC5LdVJ+A1KJXiX3mjNHbpcL38JastwDMcb+5Es/zcIm+gEwtjFQnt++sf/Bz1z6cb
tRkbjh5Mb7KrNdpjBH4/dCiV+LWeacDCsOL4KpHK/W5xB7y3SnClWwxW0nDblq38SoJgNDt80mrg
92KK2m0ZBQNeJ46Wp4duaJDptAGVfiVDANIWp4vfaAXMFJunuMGOfmotDJJ54UAwaGPtK+B2/G8b
WrPH1DDwuU6AoP4ca5KY6196YWlJi+n9whNkaMCU50tbFSO5Ve3a/jTS7i4aTbv3mtp7y07uDoB6
F6PxMdqYov8ZFu2nqWzmLc6JGARc/yGvjxS/gyR9qa7q0NlXW6wRxdAPRWWjhhXVpzz3fnOYh6OD
XerjIHApuj7csk/WCwywnCYDrUFAT/L8swtPqSnqB9uvshL6hO40T4nWYqewdP6vD7XSpAO9LuCM
A31GAoOuLLTx87GsBUNNtHJ8s9KsH4DVeahP0cmIhfdOFJjfhFqrfZWT1nzs02l8I0f12CpP+wXF
ihRZZKG1D0XgJjtdZIHvBV640zGribe50U83oAiXJkaAxVi4o4SbdT7k4IBZdu5k+4ODjVdKHXrf
gCeEUNeIw/WJWR4hqzUgpCwvzGf8z/qQJXY52HEpHT8ZihmzYM+406iqPlYtNtyiQt0oVf1wI8V6
fW86cBdINjx2O0/c5ftfpFh5KttZYTlzwo4gxmIHwf8wxH8g9bRuN0WIF4Y6NsY0rvNbUXR5751/
L6VgMjsaxIRx4C7nQzd2kBBH7eg0NNEJZXBrn/UVxjqeW+7iSuDXMw8zksOBd5K9+iZRV7ixFV8f
suUXWGD4lmyXivv5LyjM1hI6VlAn/GugecOb3+JH1G3wzMsOHbDeG5N9cTxSazAmhBc6GufjJXrm
YCTvRidFyx9HhyY7hlVmbvvaRR9ophH/tztqAdDASEK3Esz7enEj8L0pj+34pC+i6gU2tiJU9+WI
KPkEsHKTRtiwXB/yWVFytaoWtUxoyAvaBBrf+Td2IJAbrTPikwjG8QOCFEWzqaIsNd+E6E922wCv
0o8QD4HgJlh8cin0RYpycRVMyNaFIdYYBNdh2EgzHk/43crfWTSE+s6emuydkjV+7Nd/8oXbjcIA
6QsQPyITvZDzn+waE70sWapTNDnaLo9R+g6TTHzFzEi703Mt3JWtaxxLo+bXukF5n8gKo9dGah94
J2NfnSh5tN3EPcZG5+ynDv0RIyi7k9Pk8UMrp2kP69nXwwYXtljJ5sFp3OZog898AFdkICyAeXnO
4/bv9xv9I9Qg6NIByFlHWhEYTp1oiTpJ+QPkOjLbUeZsvXGMD3Nk3dhsFzY37RDQuujIkQavpUYF
NsQUBWJ1ojrS7iW2mNto8n4gXT3dTVn06fqiLUdlvc0oyrGpsTRgg6+2WUrRPDNmNz4BS3M3ncKE
tdCjDMPAprkxi69zLN5HzJ9Hh4xLYF1UjTDlSERcq1MogwnIXG+jVqobu+sfdHH6XoyyKsu1QweF
XzTq1ClM6Lmj402O1+MxTwFgRmX+438wHLX/JYe16f2t5k8fh95xe12dnMkyP1RdiRrvNDlbJ9K8
h26IbhWEX19ugNZt25FIMVCtXXd2UkRoc54O6pQRcPdwMttdUdrR3SDIDq0RWRionreYT5c2ydIv
BsP+TJxbxXeHRLyDpqBONWTBR7c2viJEYe8dV93inF9aPRoGKCAtKjTwb85DCBWovBeUVk9uMHmU
37J/RGX8cNP2PjbE1+tLd2E/0rPhuS6gSoMmWNVRsZzsLCMlqltGWR4Q67P3eM7e0jy+kKZxJS/C
k7ynSRDEekPmGBZGukkgtxRkCzD37ZcckgvqywmxCqs3zbrXScl2dJGpZXaD1oY4DkclGC8pUYob
TP13N8Izm+eh2DrB3Fh7d1Dzoe29mXdSjsHajVh+YR0gYHBGIY8vmpqrUD4mAS7f+ECfevwYN1ls
dgec5HGh87oRD+nBujHepbWAKQTdg3alBLp9vu4RMj81jhEJEdYu70lo1AahK3X46xUHEw6De4EA
kYouX/0iSUsClqmqreyEGpFJK4xcbOKh9fcB3F1avotUCWUaazlNL0axs8kwC7R+T56umodYKzii
uE+iGTtXe7d2b2rxXYgJy2CkCbDX2T+ryctG/Fu1LsxPg0E/JXbKJekaQwxPRv3OBR1wV+NRf8pG
0zuaBUJpKvWs76WY8x3PfgueE2XaZkrHg+ql8VRjUPbWnAPv7vrsX4giiwnP0suiAAuh73xehs7N
wv+i7Mya48bObPtXOvwOB+Yhou0HAJnJmUpSokS9ICRKxDwdAAfA+fW9IPftKCYVylsvdtlVKiSG
M33f3mun7tqQEzOV176ugutV9E1M7va5z/c3nxNvmYofLaeNnH9yqdG360KNXKoWhReLRqMZ63bp
xZ9v6Bcz6WTxxP2IjoC5/9cG4e0dFVmyOd3K9qjrnYXs23KuEj6vL6qXv0aziqu6Ha4kWP8de512
36G3vgUKSp3Dcfp9R6bA3tO6n6Jryb8wg2YnEl6DVGV+6crq2SycEbhip15SvG+RranszLnsd08K
pQE9TqBvbDtODg/OlIIzRCR2VGogyKpcVTzQgTgzvN+hRHhEG0yG4+rmr0G/9fZJpfjy0OYF3bEZ
7ZLPsZD5oas7+Goa0k7Sz60u/56VGHjj3hytJ8IBOy+cbTv5RofBOMqFrIbETLvHRrnu96RZh2Ef
YNM/to6ZvOBzI7/EZb8M5L8YjQ70CNGUf37dv3tUW1l7qyX/ohS+vQcV9Faft2V3tGySZAz4ZVmo
hjp4/vuXob+3sYxxLnLweHsZY2ysrEqCnMOa6EJ7qjjX54S9/fkq27/l9NPdLGEUoqiZYXl6exWr
WmveVlMc3baDRNx2y2XhWDKyimA4BGp+XRtvPyWj+GQtTXVGrPHepbLp0H7V/eB9gfk9WeaNstcL
THDNUViS2M3RWJ6sDGgVlh7iXS2Dfkxn6UVELFN2O0P63HWu9Ikkr4rIzYSza2yrPQOB/c1CzdwE
FczGpIRqJzhZ8yZSArPMosjoWUv6TQyMhdBCX/W8ulIjzqY3aavqq09C0Grn10UvrAviXVEfMIjI
bSJSr/5eeQbHnCUvcICM/fI6L5tltGgSknvZgujneg+/GIVvXySqcCodNKGRK0Ivefsii6ReKvyc
HPEGWzxYfeZ+qtKtMJjSSgCaBL+xjYmrDhIyMrz+EvVmd4D+nGvRnGPOiXonmcp930z29zbRjduR
m9ubzcLHVy4ku8STOxU48Ah916IB1TjBqe5koqlfzfIDMYIYaLxOG56NvObvYc7zZ2IbZQJofinu
/TVf/biz+pm4ZZzIZTwGxXrrTFnqkJnqkke0pv4UJ6Q9NluEqOburX41sVb4Q55GkwC+QUxST45H
hqDoUkunTL9iJhwO1D3MOqwAQB1dQ9hYZ4USP3xcugQtr+C7OMpFY+HdAfbBijKjo1COcl9aQCk9
6Yaa+DiN5lRGJrFp33Th2WWEGNOCnjaUzUuSyPZ5rJQ776BJNBejD5CE9M3EMfHMplbFhCwT1D7L
oulX+VyCCxm4togMJm+AuImHNKSvG+dIrFVPOg9lix8lFqE+WoOBLmcBSYg0qCpDGzMNg/+62h2N
0zND/d3EtQ01qtsbrNelNnXyYVua7eRF66ij25eofJgPwC/2bUfGl5GT3VyniszEdVJBc9CCatY/
FY5e7aXZgMNDzGGU13Twlo7IXWH9NAkM/+jIMYF+bxG8LVTrMjrWUZ8onFfm146AxjHC6jZf43TX
iankFTzkk1DODr+j+Zz7Y1aHqxJ4s21LAARcjeXaXEaiOodM9Fy6Mkk2Qlv3DeaIemr1ioHTy76z
4qTSqw8GeClaQ+NaVjtyUisSzNu8IX126ervNvhSM25NfzTjmRHvIO1eZ7wTlc/pzJOd9bzkzXA5
IqIYQtCW9UqYhFxlKGybusNSjaYgRgzkkzesSK1aSwbO3p86aYQaVoYRq/gKHcfLyFJu2rWOSVQi
3s3qoR/0KZkXSZe2OZrGNKuiujLc7AoDHmnYSWFlr7oa08+wMotHI5sW6pLCFRdaR5k/si1tJdKz
oEI31woJGZLdFQeaVavrEptys2P1s5/BxCZMllOafkv6FNv7jCkpFDM2qHDVZkeLNNLPbjNW9vYu
HUuTeOjE0eXBX5GG7ZVo28c/f2PbFvPNLET7bhOFMHtsApzT/Amndm3NW8eBnXU1R07XeVe2KY7J
kLd7G+LBPlHri952xpmu4W8+bequHn1KmikbjPnt7AeEuReFO4ujmym5bx29i40Wtd+f7+53V8Ei
TvWHhXmLhHx7FYI0xgIWDv2DRFpXfED0ITtiXP/uVUgj2MSaSHooJJzukQZF4q6t1/I4Vc4a5Zb5
UrWEmf/5Iu824RtXiXM8BUUfdeipOyAZ4b+k5jQdW7BCMYcBHIz0CfZlL+ozp61t5Xn7TVAtRaLE
26HuT/3s7VObjaGr2ZctxwZ6bsRwVDs8h/61t1aklW3C8D/f2nvVOZXgv17w5BxUWC2anmlZjspe
jF2Ae44ovXSMrNKE9MBCdDCQcz45DitilxWCJB6nPbNJ/M3zdQBecNBBdBAA+Hl707aXFoMgN+4Y
WM1rGzjlbbMqgwVY9898Lu9bbNyuyaGZvSjfC8f1t5dyRVH2jtCW42Ia7UEjSO5a4NHbCXter83A
96M+nQvSIhNxkfKjI7RbU6z1zrlf8n54UIvfcNHUbNjen/6QjHj6NQdqeiSChhM1gWEXW4H0zJf7
u6tsWjsd0d124ydPtpHFKh3ZLEddaelVqZlf6Ep7Z45Dv3l9PEx0fbQLqRGcbr4BTuW+ooJ4DFyC
plzV1iSKDWNCfofuP/z5e/3dtRgVnB0DdElURN++P+Bvkwf6bT1u3sIw10zrvk6zl4yD+Bk9zvvK
PGUT8oqwQiAv2DCWby/llkmtZaltHGfkqhyRdK/R9zY7GOL2gmDK43wuOjCkS83Gsd4QeZ90zdBu
8mEZ26jgiZmh8pz2Q8/yM4frlJDIwK6UNOsUInQ8JjUBhYXhfldJ4txXOUtYJJb5dVFt+cLcPa3X
9aypS0ytLHDeouz8ViVzc66OtM0pJ3MOfAMKsT4lPRaE7Zn/pfZiL6200tVdj1NaiT2pYmk8U4AL
k464ME+0t7ro3DNlgN+9Rxqw/9EYUek7GYeanKS2ltp6DFa5xp7Epkqj390lvjxnPXy/zFLbRZmD
u51DE1KZt7dHM9FZ2Eiux4HATOo7hs5+IwVfqSn+Eo74c6W3TcieqT4nnvvNbO6hkqHfjKsMn9LJ
bE5DSTnZVKmjwx4dPAXtNuFCzStbmwsvfxfRvC1TKPn5ZDdVChqyt3fau5WQnrfqxwAzCYao/pNV
W+PlMmN1/vMw/M08ihhtc9Swk+AoZZ2s7lONjbOrKueo0Ct8SgI650Xg8wH3PQaiUEJkvWw1Wv5E
SFXwQAIVLGacdiWCmX7wnv78c95Pc5T1OZezRqNW4Bm8vXG7TyWTgiePZduUmFdFEAWz+bdlEQCp
N9stRZmtyOCdTAiNGeR9b/bOUdhZuZ+l4J5N9C7G6MMEl6Nx5nD9m7vyOeg72+YG9NxpT94306qf
cmEfaR6uF62vP1UVBLQ/P7r3n+hWXUI+hQ+fFkKw/Yi/DP6pG4TeFoN7bITTXJVYLy6m1MoOHrlA
Bw8MyJncs/fXY09IvRUN9vaiTlnJydBXarVX90jl34hqw0dqq89FJNMquBj79ZwC8P3ox2qCfogq
NRxu/vvt/S15CjdXZt7RmyBgFSUd4dkftcveML/DCVyICw7yQ1a1P//8XN/7u5hzeH0I5OCH2sha
317YzUaYFYIHS57S/GrbvXdMNTInnUn7xBMeHjpa0nE++OZttiZUEC0Ou/QcbfJTh/XOyByyrwvr
+8CGC0hc1hx94LT7ZPRscjmd5syE/L68xO9FcwtAgQmLvu3JNDmUBEItk+Ud+0prdi7elMgji/o5
aUF+6TPNhSCZ85ioq+DOWUs/9oY03xljp+E5E2Zczohg/vwM/XcqDQvXMZMEGA4GgX3aaEWdNJNQ
a2cPGoWvY9D3Gge9ZUJCYHTj/K1dEvvo9ZxOI0VN3t8XKVSZKCfptoXlJuYyZLPe3lemcvHiZLn/
nTShybzyybu5aAoyzLOiQO3lJyJfw6XL05nCCgHY8eoE43HtHYKh3IZzXKg7hbCJ/HLqJxDO6tp1
G1EDWssCBPE9uoCtX6V2XlaUF0UQyPqZEG/Vb4CFvgwrj6xsagLt52DCvi1FVj5Q+q1/eGlujxe6
NjefemEHxa7pcvMhUZ63Z9def9P7NhNEzCdLHbvczE860sRjQoFRz6ZVkrw0jKv1C00jrpZuEslu
NnrjEtFD8SPvjEJnscHCGvm1LXqYZG53PUyieO3Zq8GQNlP1uW9N977op7qMW1Vad7UJSe7geSSW
QF1eZBpOcNSWSCRdRk47qYlRlVUkl8/9Fss9t8u4M6vOudHSJEOi1NnzhEzPLc8FP7+rv3JoZSvL
14BkiPqM9XZIQUqceq8a84fMdMRO03zn1qq98ctga1A8LDleCU+zdm1Pq0S1xnKmAvvby/8qC9Ed
oR92spoDvPFAaej5g7uanzLEtnxSpRt5MzHJLDfGRYYePbLntI6DYTwXivBulwY+k80LOmM06WBu
T27ezUkYmeg1P9AXELdLS4CoyFyAq5Re9k5SpLeYgrUzI/DdLTvsW1lVGX40sjmavX3iWsXYZEyZ
D7XI0o+uzyPOSY3apYLkUKctk31HmFTYlF37A8Nmf2ax+LWNeLM15focXyz6c5tH/vR4PwrTmPkF
9gOIf/RYy+Q72q4wnfl+8VfjzigyCooJiCwrdO10QuYinWdrsP0B+2AvgZWLdriWab3Oe9k09p0I
Zlg+Ta30Oe7YtsAPhFRP5SpImv1cpANS0jxbQoNM3HTnLK5dxHZrB5clu302iQqyeWwYTYcbgLIr
6e4CFTY62x4Ae+qNYjjzBt6tlzx6JkH+g4gnDjUnG2WKKGIWbDoewOw56JUCZCZ4EeDI6HhDqJDF
Z+Zc3ujbJ0655lfRhvYchLXt9/xlP5BqcJ5JMrIeBldwDkfxuqHb5/Fjr7cfS6Gbz307O8+E2Q1/
tyy1FYpAyW19ThbM0/5G5aUCn8lqPTjgrWJz0J2oSubXP9/e+40rV0F4B3qVZ0lt9+R51kG9zGbX
Ww/5mrZXejDOT5o14xtNwQhWqvKjtnKsG4N3+5Vl7os/2vkl7OFz+653B6DtdyBV4njJzoT+3tvn
XHX2VOTpZD1IZRpfGlvm+6CjjZSNWvr053t+t488udTJFoiNVm3bxWg91D6Zj0un1RH7lXN6v/dT
BWdX9sUUraCiIkl4e0O5Z+iAdib3IVstY1/qeX2JZNr6sDaKbkUz9ofUtLDOdom8b5tu3P/5Jt8X
stC/UE2lfY1Y/L32L7dn1ns3sR86e/F3hV8f8qyoQnvsr5FyPstGvxuUvGxtcS+9c/E9v/usYIbR
pcfV7NKVPXnGcvY0fWwy50GpRd1OpWEdQaVmt7IcVQyDYL4uq665Ky29/iqq6lPT5hudVBR/exuH
qGrTPqJsQIZCK//taxiCyVMebpcHXbCrDw1vnscQIsd4L/h7hPdAEyQefumsyB9s73VOp4uRORZj
4TyskRq73Ih7FRTfz7yf7Qn8dWKxt7objh/WEhOZ0qnoayhT5MfIio7mtKaHRXdu/HS1Ljy7tVqi
Ser1Cj7r8MEpkV70Ra3tLK1svg2plZ8bDqdDD8cMPitO5NSr2F6eiovQJeaZS1H12HRmn8XDqnXl
zszYUgdlXzZRw2aeuR8OhroJOi3D0l33Yo1SOxi/+PzZJF6Abq8onybDipXlV1uLZbbznVAweULd
Hlw2BxzXs4gYjeYm8arZC+GjaxeCMI+XHhn6DfX5WWANzIdnn1V0Ckdr7uYQErX8bk/K/hzoXX7T
t8xRoQWCJIjaBitYVIutnFSk5fLkW+uIqLWor4l8c2I6Vo0Zsm3rzFhwsNAOrduphRpm1RQUPWgo
hgbmkb8NINuON+wTNmAh3x5V3LcfnZ6OjTF3ffmY2qUwLxeFZCMcsxTUXy79wQyZ7sufsjSrj8Sy
DBSzVDk+muNkXbDxrr7nRmEjyc3JsQnrIkizSHdJDwkNMk7OLQCnsyG/lTgHetU4npG7nJ4pIEG1
Q13wW6eFyiiah2qMpOyNg9XkD3W+5JGl1WpnjUaxo21Z7ZJUBDfrhjKkzy9jYy7LiNrgOcbGuwMY
0Rl0GdAwbOYE1sGTvRYo1Rxpj2Y+amQ3gMS+oBWwM9yvxA0AqXb3G92jdb/VRnHnKB5hKy/s5ZwH
c7vIX0cpPwJJPpmZ4FKwHZy+SXZKmhbQUXmc6ZBHS0ukoWTbfVUPhHS2g3AfS39ZQrM0zhSR36ld
2NlSDgw2YxVLM9Po229onEYn8dzae1Tmh7y6HYz7luafT5a4nWixTknVBrpaFA/uGJCZ9WUtbWTa
XZQ6t7V32Qt/ZzdGGJifi6Y46LXY/Zq//la6+G3+wnaxfR3/+01W+L//G7jkS9tBnUiz8d/33c/m
cRQ/f46337rTf/LNHxz+/etvpz/b+Nv47c3/gOyYj1Rcf4r14efA9PzrIv/7T/7//s3/+vnr3/Jx
7X7+6x8v7dSM278tzdvmr1nhW17h/6Vkbz/kf//Y3beaP8Z2p62/599O/8R/0sU11/0n3CwkylCL
IC9S1Pl/+eKgnv5JzwEfL5MDqzLHh/8LGDecf2Jp+ZWyjePnP2V8kDZj9q9/aPY/kXvCfaFiu7G4
sL/8nYDxt3M9x3GqWxzLMDG56FP4q7dfFWtA52lZW+/zKjgQjyGsNKbpHv7lkXz4z/j4r2aqP9AQ
H4d//cN9M2p+XYUGgY3+hX4OS9zJ6p/7y1z501BzZtf3jV/ezIt3MLLlrpLGw58vdeJx4FokUGzx
Z1sE52+41D7bxrEWgmQEsI7953WQrrkfm3ZuP2PGq/s77LCts3c0lfSv22rvPrqDE2AcGKpheepI
bXE9JmCg69ddjc/qol0mz0P7MdryqQ4ayyI7TCTTmX7KuzcB1RQJ+0YbZW7hMPf2TVDR8HttIcS5
Cz5V1b1WmGFZfjzzcN4WjH49HL5CNhhModtEerK7n5umT5RK8v2q5T9Md71olLpzZEnw+rIXaDdp
RtPzN2JdnXkv72/PQ/fLvXFo2uhBJ1emLCOHuZqyva+k3t6gfRcPI2v7eM2h/Zxe/+0att0mSD42
L7QPuU0MuG+fZatVFFrYaexzaANVvFbocUL07/k5FPH7u2IZwC20hXhAUnmXVzGYPdyGngul9otb
w9KX9B7IAVDe3zrnckvU+bYOIuwx+FJU9t7eEnFPWuNTEt2lPQkhmMDM4KrJy8hqzo2g04fHrhi9
BdwWjF9Qva3TKYGAYLVSytw3udiJPFKYAP/8Gb67AosovWKIxRvO1z/d6qbUb3pv1cpdCk01/BWB
ao9Iuf58Fc5Vp5+7uzUkOGuxaqPHf9e580qZE7WalzE8n+rOShvPzO7dgRA6P49xU1Kh3IoLdURN
jl/iwLge4sXRaiSkYzF/rFRabnpboev70tF/hSIg8Y9EQEMw6rzZfQXaY90zuRqX7MXIWkzlYHy3
stbLdjoxfx8K1+rIxiC+3I9XP+sg4XhqDAvboW5o96ZYw6q1OXeOk0kuaZ5ZE7gKutIfXUgsREUJ
3E1prebquldaQFrNiA57505rQXl1nIYE8Eeuq2uv5kyB+K1IVWxWer88Fb2VuBHUgGB5tACwGkGY
oQ4aIwRDyNHY2NF4cup6mfghpTwOmWaYgK16QsiRnS0HQ9nBvZry+aNfrvzQjgZCDS3J5icuUlTf
+ikVejj4lYDGkiTDgwtP6bZP9HHYVR4930h2niEpileDceBhItHK3Sq5nybySULeXtPFlSWNLh41
uU6YWzv5w2Ij7oWBPnt3bjfJZidxTRfgQnL3KDswXJEqlF7vncyQRFEo2d41/CgyyFhpP5OwQgIJ
PjEO01S++jzMxdjN+3wR9cA/jQ8mMkYn58P28rkBlzaXN61Szgcf5WKDL2pUfajQmi7haJsaR+S6
b7qrteq42qzSdAzriYpa5HYuOyo3mLuvvbXFS1wYq6eT5aFX3qvpZBDRPVXobTh506hHshhacl2C
AnQNdBhtjcpCaCnDTEs+lDDVxl3miSTPL+nU4aE/CI4M3wpzrfHeGfWY7zwtQPSymlYXYIPEfRsM
rT/Ecx+MQzj5skjjqXDgKWBtD7Q4EHJ5zkrVaGGx6JWICyrmjxhsAICl1tQuu6xjtxqaOnrLuGvm
cY0KDFWU7upafEo7mXcwPSZL3cjVxo0IZR7aqOduhAhnlku1I3BmwkLYl93eMVoTLxmENCw28PzC
ym6ACc5Bk/aMJmV99oymeTJAlP4w/dr55rW6h1poRKsdjU5r8IY9rb2Yrdx4ZEwr50K4VmFQzvTr
b7VbFyLSWCRfJsKOOBEPnnzl21J9rJrENkLVBmse1pjPZThwhhrCYHEy73JsbL/ap4huHdgkVVCH
E5/TGq/egKp2mvX+OXBa7A4QzANKP5k/+J96fDU19naHlnfflXpzYfZdvnH2KcKi101aP85MGVx3
VbICFHAlQsW16YS6tWTT3RdQg9D1QoRdDqm20OxdUlb/sKFP+0IkWZ7udPpIj7pFdg76xFzXwLV5
zgIjrUiqMFCZb0W921cSIllRVYfcKsqOUi52N3SR0siRRvj6c2m2pslzWbxP5pzL584pujROodBT
/69LGdUIMg6NVk13Pp1vh8FaOzdO7RRT1Drj+GmyTPngj400eI5uMCEt1Zfh0FMQux60jgIwhmgd
gebUz9HsDd5dAZJYjy0tGKaIcihG0myZtNSNjQSZ4iXx9n4eIW0rXkvWZ31nlvacxHxvIkGHHyBn
MKTB+cOZnBVJ5ZLWRiggQnfhKlrKyYE+9V2c1PXVMprLo9MY2tEc5FzHMh8hU4K/d36mWkPRuSvt
TFz4wehaYZoSVBRLFhwikREMg+ZvQH+EiahRanW9Mu7MIe+QbzVBI8OFAAdioK2+yaADQVoLWd4b
J54q6kKhltDy2qOy7hXRyl2dHtbUSM2YanPiRIMmwR4JnBoaTLOumC69LEkOA+17Ix5NkAmRlQX5
V6FyLDoBDov6LvXK+rFiRJVhNvcrbf5ZTHNUyH5kMm3rXES+hPkX4ZlY0qhIW1gl02Q7u6W2K+sa
hnJrXti9sWRR1mX+zxn9PUMNZdgUF0XvFpG/ion4KKsX6V7mrvpMWFhgRNoa9FnklV13U4nONKKJ
mGOu7FckRGmGTObbGcXxFhtgdNndhMZbRnaNACWefItC/lpu+PORXv6XtJlMh5yHKX8lyThzd4z0
BIvnaKTlpd1IP43hIjK1zyQsVREibGJHVqkPP7u1x1Xca6rVwFotYOGyAq7UnNiMSAg4uQtgcU1+
YOihXcSmS4oos2fHBxiDKig0F5+ptcmnlGXPbhzAYIs3MT+tOgzddqBgHHFg6tsI90T77HoUdMPM
MhYi8NATIWzBM96FiIC9ayYUjspJV1O7hlxUGn2ZskoE8pmC89LuitpfWQicYpxogvQuUI1W5F/a
kWYpuY5p+yOZVNqwrNWdcZUtLnhBsy9074JkSLOIcHbbx5am4EcVyHEJFTvVH0XQTNcB2N8y1OCj
pCGaA81kJajne+mjaow6c7Z+KCQg3WFmK91H5GtuBZVcYApZ6in/2Eu9L0JNENcd+xYoyNCaU/tb
7TTez9ULkoVLZ5PHdiZdrC3cjg0ERPP10Pbb/z1PTvs98JTvhp2+bUsGY9VBKY3zyuxFLimfVj2A
Za9IKjQulkbxjiP4Ttrz6BkqQcFulBaRHl3zVWs9YvbIwjBprqKXhcYlmHl1t2fPYS+i+EouDPNP
D8fZC7mT7qd0u46HMeujuiCDr10i1NfK3m3+mFdXmgPMtdkWZjRQ/UkjG03zs6gtIGyaNtTkW9jm
9ESvOl/AVVrKjp3CEI8FC62xc/VCPia0vvVdYtuLilzFPAfCrfpm58k2ODzw7gyGKl9/FPqip+Gg
6Z2bhgHpXd2dAAHtH1h924GISDP/JhYszJHFkLqkCj05EROr87kq7XxCez5mt8RRrEHkiUA9rB50
N/qchvujGbP5JXdmxN5OCYQYp4CTPLQVcTw8hNn7mLvOGuup5ef73CA1cW8PyNEvVCIkDIss5/h6
0wfZ9FX2PJBjM+neq+Loku0Gy63NuJrHejoMUhpG2AJxHA6KuYKm7mzZNygA2A+aQndqqC5OrnY6
559PwYhI/WBpqfOlnEbKU3o7ZNm+FW7ihJNbrRj6U+WvoT1gha8kmnDgeuSqwc1RY9xpS1fFzmKZ
r322AoAjuhpXmTvD0Az1opA3k+EUAYqt2rly5sphiutJdb+uuPA1H7sEjOYiqg6l6gJrP6clJSqn
sorXxO+Eu8+mJtm1+ditUFzYDOkyYRMDeKR+ggc9GRDAC61ML5J1Fv3r2Ofa+omDubUWUEVq/arR
C+1F1cbYOqGyRjnHim3/jBlstbECFXku3bu2zsr5ljYHSFmgeUl5lPSLx4shG835AAyK3FXsE/OX
LKe0sBvAfGnh2NK+PFA8s8a4KBl2UVH1OpuEuQDOX+allxO+RsAXzIZG18OgMrAYw6Mp69i0EF56
qfR/LotiOUqXNoMa0tel/TR6TdJFNQ6cZ5tfml6SS6f0W6sflHFFGSK3B9wcaaURpjKQsRKXKYWX
6yFQXRtENSv1DdEkDrvxqqhlsPNkrtl4HgynNATTaeIHu5KW+HdpLoG1U+OkvuIcsJ9QkVjdAXxM
IfFplL12C//V8S/o8yWCBA7cyymwRZb4Jfb80XSoOsONPegFEYafR0dmBInmNhp8JhY82/hdfcCu
NAbTA5bCOr2XUlrzhbZl+tIl7jy0w5Pjqj0B53K+coOWadxYfXe+sodeNAevS6hnZzbN5l/imY8j
ML/8S5M26xcNpUNwQNLpqaul0fSXYAWuRwlcn+cLWHd2Gg2VI+SmNMhm51CoVCeF2NVBSE61Mtrd
MC6rceRMLr07syn7YCdNjQlEH4Wthbjs0wrkamXYD+CaujaUQ1J7dRjU9vDTTMtmOQjBFucKGnZS
XRHBZ+RxQ/CefW+XC6HFczlYvyww2Z3nroX+WSox2OgbNKecAU6WpXOJlX9yn3OddxOrGVFtmLAP
HW8HfWL2pcg/iG9BP4/mzgL7V4al2/TuHvOhnX5AypstnJnUNEPM0ksfCmW1lDsdBWofw/jT2EnW
pIlFjeYODB1r2HyEOJcILJmwXHPMA3wViWJd5Y55hCyLaUqqOmrGdp0ecBnN9e3C+j/dQ40HrAdK
s7Vj12q8x0YX6oGIN//DMg1We6hdXbw4taemK0daZQVNwpo/6xDwEKllAdmIYEBG43bSWwlzG0Uu
a50DPvzZnFebTCAJOWnX1FMPR8hODOMBJGXztW7N3DiYfhK8GjmqyStbcTK6G3TeVOzxNvUrrzRr
dz8LkRp0J0WpLuFZ4JxjNA8lOudAq4wqXnS/Z3+I3ajmILDUMvYznUWx8Er7h2WhkbrqgX3aCHYU
raTrFrIo6qzc7tgD6pIFNoUsNd65lhir0NIGvrWxzdJ0Z8x+5ty3VW6k10OR4Smqcug5EbSh3PDD
pGm3zY2eGLWkv0Q235WFZc1+alFogXKhp/sdbjfbj9zynxKU7RYUHVd+shzRT49YW8o6qqSV/QSC
N1V7bKHDi6n5OASh/Kirys+18mClk3psO9n1kY1M/eeo09ONba2uQH4OmOOexFzUX9Y+y/JY0eW6
DXJlphE6FK8ISzFzRrEpHPzw13EpLmvYaK/moHotarLOab+YrU43wfFTr7ne6KHPGruo4HLpaUeH
jupqySkkn9zrZlpSBjSuj092MwYEQc606j7Q3sw+VU6FbsAovaq8bOqx0MJal/5nSKv9Z4kfSe45
nOJSGx29T2IigfIylI4GQSzV7WUOgUmy5SShhwypbYKq70dJrysyodGihxSS88OKcfemoufYgLlE
jRBVrCvc21BKlLRNa3zKaiaESONf/ljqKat8VjrDeGsbi9s8LsPY5B/0QDTmVaHUONxIjWOICC23
D9KbTrPb73DtPOoo5Am65KpxWIjTulMtTkRPNXsEYdmx5qQwho3XUjYnwqmAasoKiFIT/4S26/vZ
7zfs8cqy0va2eVs2gF6v85Rj6gs7s5LR0vsAroXs5Hiz0sv7MFUZAbBdWiIxT0nosctwWkXzMiD9
/gBDpk4Oxbj4PdsO03il4rL2EMKHURxstMWbh5LGMulnoNN2FgvsyBxgob1jl8/JmpXYXCNNNlLG
mZX08LTZbGZh5bJTCdN1lqTkeImeh7SQig+r2Qp1Q8lWF06IDdXNnmFRdR9XwlYLmHoax6qVoeqE
GMB0uDkpkGSsYl06h5UJNS5iny4laUpptUQLcqA+Bp48t+FWb/86jD51Z6GxowDMOllPSCjVs1uZ
5pdZ4j699L3CQFGorwwwDUfAfFGkWUos7ViqCgRcYzMCrAHHINSylnJD5irM5qgWoaVYaxUnmmui
WaFSoV9uGTRWuIy9/9IGFuMXtlN6a+LNwMWfNMa6m3pzLC5WWf4Pe2fWW7extem/cnDumeZM1sV3
sydpU5Yty5Jj+4ZwPHCeZ/76fujOydEuD4ILaKAvGggQJE6K3MVatVategckG1FA/xCucXjvpmEY
3tgxmuyHkD7v1Rpr00agzog85Dh9NJGxViyvEDHJA6jAcx90WR/fJWMTZzsuUNcgjrgkP8RuyQfi
eMFBuWau7c23kkbePKztQzKi2UoTroTQG5vT+MEYSvsNtcv6Jizgdu5mY/a7vSk6Y+bIN40fa7ue
/7KywmkPMd3JcTcWSXc2mtzO96tBEB2NsGoeudzR36Os7lI+mk4HA3qcG/5jT2OgZBl7lxsfJuiF
j6D+BMKzgcFkAh27s7yy8Q9aiqL6rlua+s0ESuM15MPi1VzSt921vZ69E4ulw6+sMJHnRj3uOrxi
Q+8Otms572bLi+7bxvPSw2b09bnM3S7flVPk3maDTp3vOSvNPK903ZfQLXvnanSLGOHfdNC6XVfA
5dwLt23vJmcklc/wu3fdOmtfk6jgFOXHVqQdK38xzYPr2Xm8M+D601r1yyE+hy3woqMDypiTfUxr
gHoloifT1UYNVJP7oykgfNaFj2Sws3Sl7SV72kz2CwTnveiQ6XmN9W271HC63AROW1uKmBNEgwzW
lUnRQN3jiphbpXj6YBSWAbi/rKJrG+5qvO9a035Tha73YRhdrzrMqc3HpexpvmL7zKaXAnzoD4DJ
aDeYfR99SUe7+yTapq2PxRAnX10LFujOMqbisa/F/L6J9eKVaPK5PkHH7F/NZjlCja7i7gtIau39
OExNdsiqdMnRwnOd1xWKIo9O3YNt0IzCG3atOaC5j/fwwPaA3oq+s/MpXm7ccKne9fRadZyfc1jH
WYiozIjfL4shDP1PzQT+CuRFAq63QVJlJ5JaBLnVobXQUBCgUV2CWj+SsKk7VmsQ7+jR0bP1RZd/
cDsbSIXW4oZLZQKRbW9nIID2edRWn7olK5c9pRcib5iWNssucWhy7SDkNMZGsBtrqD1j+Vc+VeIs
bHuEre+zXe+tfM7D47qU5esl4UKb6MYB8tByxkaJO5oooUFcDfjKGeyrgajGAroOnYshdUn4jR57
D2lkTw/DsMn3tlEKlZjS0jjMq8X50OoLodFCzsfPuD+HkNw89GL5wh8x2aULSI0H2xYN8mNuNXbg
tlF0aqwyxnd3BDKHZJ0ILezo3elPj2Iu5HCbpq8K3xfve3oPX+tw6q5NU7OGIz3lvocw7mn77VQJ
2OYUue7g7i1RI5nKWexhjcf8FR228EXvLFCcUKcYP5g23aKTR5YM1mj2Pjt6kntHPUHI4MZOazaZ
tUrXh9bv9Zuo9I1b/BDqHiJvvn5GxZggojnbvYvWeXhfDZNPW0xLl48im8Fsmq3HPUhiO6h3ZTg8
njx6yxGwnRzr51Ss3UfkA22CFmmDr5DEdUZLh/lxHjPL3m0ekcNeX3Xxl90jZ7Uj7lq8Zdgi18Na
d9UHW0vydW9MoYWUJTWLwQY4eW+sgeMrWa0ebuGXreiH5BQTO30EIk4p7dst7aaqOedzV1JJj23x
2YfI/xYVQ7GAxF6Kh0Tvykezp5NxMOy56A7eMnsLxVdqjvs57Ir4UNq9zkUIiugv+2WTI8KeF5xV
nJfiAy6IpUdfKKSTYa1Gc295cf1XRP1U7+h0bA0KLS2/rFY7PwJib98501wSmXb8hQ4lW1zIrX91
GIXdvkj1tfxUcKWGcGdVIOkOCMM6Y5mSbujUMnlM427Q93plevc2urnLKYHoDjofwTn9ECHbapwc
TxurHcQoz9uVOJ8if9+gkkozjBphP9S2/XmJzB4aei2KzyuNDmJ18lZzn9VpRDb34zLdt21sEUph
1n2CJwTZaBRjdevlkDh3Jg187bBma4Tyk2nArwaum6c4PzI5x9QWJRVORi7XsCUn5lxzvJsag6oo
6w2D6G8L8dqrRPG46nUDCkU3wr/moe1LACpmPnCh5QkOaSBcXi1W6by3UaSj9dIZA/4dKHs7uwmw
Q2fOuynmEr6aNb/f+5zRmu12LI52zbDFrGXTxTsaBiagx8ms0gKg2ZToONgP2J8kYeIU6HDWiOkl
5ZAu+00I1NpZRYjixIxG4cJ6qePkmBR6CKxvDc1u79scR27Z/aEj/voCUr7mBOyFrAtQWnAPm+zK
hop4AhUevDrWU1HnR23NlyPYHfN6dp9F6zHIfwFJXAs74FOhtXHDCBeK8+HlQ7TMbXM8qQxKq8m8
npw2f5X5Sf8MbPK7nwJwxYCWhFIbZ1B45JdPSdnPMJxGGMFstPo29YzwPiry3zNc5bcgJMG2YOsm
oF+YstJvQSUCL4ilKo5l2hm7qeZWsfG5NfjNz8JTcEfjhhv0DDjQ7U7/yWfhJmDkkId07oyURkXZ
wqX73ux1/bkrexkcsP0c0LZ4Jn2DmsoqKtg2CBB+LT8HjfOdYTblfrWLac/qs59BB3z3fXiUYCVY
mCXhmiTzEMY8p1OlMXMwP5pHjevJl3kZrb/9FPxrgHCgHyq49ZElCxq/Hw0x9PlxrZrwHZAE76Xt
adrp199HBguBj0REgDkDp8Lf3e23Pvk+aefZprE66dFBJuVBnzD+oIvknX2OBkc/c55T2f1+7nje
5k6JLx8u7Z70PK+nv0aFnB5rq6W5s6QcOsDqPLMZ/PBXQVJEftOzEWGV1vbAZTw4EhsCU69rx8zE
scF2OHDYWmdd151lHX49i5d0mE21V8dqyPU3Yi/SnzLgeqlXvHszyz8UW0aabfulPrkcvTjycfOg
vSpj8KO/fqS83nkkYDbwHBvR1AarLH24xMxjaO7OAd2U8LrSCi4f+s45WHpZPvPrvn8U6xCcF4Ts
TZVZZmHgaL+4Ll4nBw19s73d1GAyNl+recyf+3Dy8gCeIja0uLu5fECal1hNpB136V3bPuA8QtM0
hs97aBuD4+2vZ+9Hz7FB87H8twCQlS3yxaoiESY2REHLunY8CsJq9sxnNvLvlwUEhE01jbxrgpGS
wD310gFagFF44FYIJgmIZcpuzSxOWRxnH4a85CrLGmb9maXx/Y8DussWhVYl0hIwV6WlkftGOC30
FUukwU5014xz49TxMzuHZPS84b5Y8RZ22htBZxPRu3yM03VlWkFDPlm7D82ufmHt9D026YdqDyT2
KnoQV3jyPfPdvi3rpxn420PJ8RA44DcA9rx8qN4ablUIqqXquJ7qw3QMD1mAOtWNE4DHefz1KjG3
mZKfJkAJkCEhCKPYevk0t05jnfWTnJqj82k+JPfR9Xq458L1gLrfDjDIAVjH7mu7q3dvXv/62YYc
ddsvhRG06YLYiBbL3oPIkpV+3/FsjsfcHHVvvevkOAb12+ZcnJ3X3WkO4uNzv/jbR/v+F//nqeC4
Ln+xnRqDPqRmcpr21Y6K/nrryu7WXXjw7qNj8tgcAJhs9fYO97bb8Ajwxdql+2SHMdI1JN278na6
SV9319HpOWMTSwaYfZsRKBKGvdVe3+mHePR9U2vDyhW76No6iYN28gNzP137x+yl9k57l9z0r5A2
2NQN7sJX9sm80c76YXpRPVR3bWBfc2J5JtTM777ShhSEIoZhAHje7xhqax8bUd4BTYg+2sF8zg8w
Ag/1ieaPu49uQBHtORBdLafyZf3S+Lg+xsflJr1qbp7L45dQ+W+IRZsQRKUH1LqJ/sDld9OselrR
kdOO86k8FFfurt1lh/yZ6JPTKmDFb/TnzRiBZ8jaHPEQm3R7FgCt+2rv3+XX1TMb5o92Lnfz0gWX
R50tb/9JysEDNoZ9iP12DJwEBgYlye/WIN++1VZWkagpD+SoduYsNnOR2ocRXDjdXR0KcdrOV78O
4B/8FjSgAF1aHOpws9sm80ll5UyNM3ELxeYPJOOkVWn74FXz/OXXT5E/Cb8F9C0JjK2QWkCuEpOe
dt3Qo6qGm9nMPXxonBKxlDvuQ51DoSfN3a+f931K20w4LKaO/R9F5C0envyqtYKuwk2XxT2ea75K
4LVcDU7TPYSlp92tGZCDza/pOWEtOcoA7G8QYwhS5BrmU9qHBcJ2EXp8FvWVse6g5Mxo//VQZ8f6
bznG/0+t+DcqU6CnKYV/zq9ALuxz9a//9a+Hj9kXcHDFx6dEi3/+///DtoBY8AdbHokJKYRNzIIK
dPrS9f/z729/sumFgYmitUtf6h+uheX9gbkEh03DcQAeE+P//tffXIvtj+AVs5OS2vHOhV79H5rJ
36QHGCpwW6Cd/P3PT0kQUqGAFK69HQW3oGA75JQmbYjIVAN+cvLqdVR8Te3Hme5qm7EXQy6Y8/KI
Dfi+isGMAsuKQVmUiCo9mbkfvcG2KP+bSr9/A6kMi5EDtETLG3ANCpmXzn0ZHSr0cafb5ey02cFv
XifDB0zT9r0LWUj7/O0F/i+s5Ieq4C+ZHXTBI/op2+j/QQ4R1dKTT/Udieht8qUvPxZPl/a3/+Pv
Za2LPzZxAaAZiMgaoPL/Wda6+Qd7EEG0MYq3PPvPsjatP6gCNgM5gyUH0JJY+HtZ+38QCDZBgjDt
Bo0Hfy8t418t68ukolH6cNrb1Acut12csBdMOqs5CEsXMO1HDbLqkzn4wXL9ychyG2hOQC/k8HCC
uJ8+WVn2iSuXD2pDbzXLk1xRp7MWVlo5B6iHIm3QGPeZVfyec/s/M+JsierJ4FC2BFcS6RR4Tkxn
sipe5VlondTeXMrdXCFmPn4MU+B4wwth5Nl+zcX4zAbxsxmXUqjPvVzVDry5X7nhCaAEu5EQzx3a
fzb69u+fzMuMIYEOmG0MKkQaudLBOExfTE/x3aVEHMFi730+YtBEDQiXug1vRLZMB7VpJ4qevvsS
LokbchMfZH4d+OjaxsJ75otua+6/m/J/l4u0GSMHNM5htoxBDvDCvB5BKwPmw4i1+diP0OT3wxKa
3JuFo3Zjl/juKE6YFLizv6ZzucwD9KHpC6xuxE27z0qzJSsdmmZR5yA1hwAksQhfO2uZnxNzjaZn
dE9+spJsKXxF34bgemtevddgwAI/nscHtVeXgtcYuHJHvmEIuK9e3F0xtuWdvfaj4ptL4QscTAcv
2wzBENXpvQ426HrBPVHtk8otiCi3+1jXKl6+aQVJHfhIHq6v1WZm+xhPwreu18hdI14d1pNoDkto
1H8Jy8g+/nr4bQZ+EAaybk/sTcKt9bAPzEjTrJ2WT2EwWEVxj8jCglGhk+jnXz/pZ6tHimXcatu0
AFobWI3eXwkuEa+MIa4Uv4EUzubStybrsw/m1jF3o8mtJhczB7VXl2IWypSRL5wvAoyUk7uiKJrb
1rF/y0vpn41I1pqss8F3Eo7RQeGJW3ATVZBl0fxbYn3/HVwKWd/J9cEd9D7Qilncp3SIHyCmXCtN
i6w4Neur5XUAuwI3jdMb5NT1ExLYz3H+f7Je5Ps7FMVXN5qsPkDNKEkQ3UiSV3MC/kvto8qOc9Pi
gwDQmZoSsMhxSGnF9s3wSW1qth/1JGpzTXiAbIo+qOHivtc0Y3lXr8Zztog/mxop6fZiTJMlY7HX
8TDA8eKmLil/72D/3yUjxamZN0s9RV4XpC3KgE3umDdlvXp32tJArgBcuWQnaNiO4kxJgTsBNURD
kKSij9E5nmP0ZQGzq30FKW7bBLfdfiJu8S+44Vz6YJv1G6Wh5QulaZjStq79PhBjDMxgPGOodaU2
tBSzKPOWjB1R9LjVCtlRe++0cATUBpcSbewBxIF90gf9oGe3q5HNVxWKU3+qjS7l2cHA6qZHpiwQ
7RW8H5T4nxPM/MmS/9Z2fRJQjgniX+/NNtC4IMy66RAmntpGIFsBltzrmnGptUGZe6+GOXmsfEPx
U0qBOnOoBPa58ta9VgHFdR/iDQCoNtlSoOox7OWi7dug0cStlXcIKbX5o9rYUlTaURTFK1LWQZ42
2NrPB/hjitMtBWWfdqadQcoM1rL7E1flo9Z3z0gh/mSRyPoKVV3Dw0GmJqAJf1v0+RWimGq5Tr7i
d+DqLqFj9IFVm5+nbHlhapPiW0shuXp9pg150gLbdvZouABdU1zacss5EXoIHLVsg8irPgqjv2/y
RLHqlRu/dbvMWhXV6HrGtnecqqy5GuIhOyotQNnkuTbBeDczk2I54O2NAmr1c5exP1slUlCOmBW2
RZm1gVOXHthV7TOkvK9qry3FJB3yvKc5z7e0rA/xUr1Oq/akNrQUktUUVm7mR23A3OzC6Ivwfu+a
+J+M/0277sneWmN41/nbXMfauqusTzQL1L6iDI/yQfKWUc0W5ZXRZ26LHBiT3V9K8yErtiwTLMfB
qtoA9xoU/YvhS2j8HrDnnxnRpZD07chLmhyrP28xryBfHrN8VEsJNLUvKkMXBDQdxbwNqkm/G1v3
XVjAafz1lGxj/OAwJ2vJ1z64chQfOAQNCHDuhmaT1oWO03wpChNwng07WO1gIZuNLaVdzLrhtMGI
EILTmR+4p7n/9a/4SXzqUnyKKFvquWPyAUtssgAVtocaEgNqo0sRGnXYcs69QUoW5dn1u1fL2Km1
N2XHnGkVCD8UFBIrUiM7v4Ag3BWIMKi9uJQ3q3TmPjeERLVAl4jAOVuov6kM7cnIggIIU7QmpIna
w0BqBjm70yrzrdrgUjlLwTl0CJO09O/8fYeiQKt2LP/Wfn96yIKOqWWiZeQWOZCmdnaV91uir/+J
f0wSLoM00kfNn42QuQYHvutd76FCjOaZFej8MEq5A7gcXEejKHLnqQtCmO8QI2qrEfelWzrV23Bw
vEe1ad+i68mmDpOh99yUyUlnqH9cKTWA6NWGlgLUjHEajDzRBMgnHMa5vEZbSnFoKTozuFpU+X4T
6N3njhu6NFVchVL21Fe30yuIfdBeixeNnV0ndZ0880F/vGEhsXY51TZeek5ZeUx1GeNwOYaomuNR
qjTZssJyaU9ThXAGKXRc0+sG3ZTDUqWmUjbC4Pby1TEXEEhAMN9+6e3zwUIyPlN8cSmHauY4T3HF
jM9+ehoa7ZDMoVIrESuqy7dmcntUognPvnSu+hw9ZI6catMtBSd8Yneaa5cJmSF0d0jhuIrzsa2e
JwFpIGXrxQ1T3U3mofb9U5k+p4e+DfF93uei+XJo7tUjS0+YD6sAiDOLHd1upayD4+Dl0PrAjlRT
gwdDnh1mk+0qes4X5mdvLYVkY5c5BAcWiMX2PZj5i2WMFReIFJFJOjUl0l8NnpKpeW9bAwQjKzXV
RvfE5ZwY3G9tlkzsJXgf7YzWe+igs/16/W3R8YNPKcusenMXQwOhceiNuducMC8Ut1jxWCDYZk98
Htdlgc2p24hp/fqBP/kKMsKqXcM4G8qCWHKNA6ytv0ID9rXa2HKcwidrKlQjgqxd0+OKLMJubVO1
5oonS7I2g6FBZ0uaYJqXoPDhJGGBofbiUqwuKWpEls3QCBi+1kvzjUjcZxRlfzbfUqwWbSJgbhvM
99oELm5d+Hid1N5ailU/KwYYvtTk6Lf02UHPhTj1cTi7anvBd3KL+MFhYNKxNxarwEGeI52Lko/a
y8sh26JfqqFwHRhrau9RDQSaU1jOQWl0Wf+yNbwmtIq6CZw1BO/jOQvSKWoNW0+2YkMNe569mBCq
Oj9wBLHq4rqmNi+ulEY57GfmuJL/RT7gfrrqbWtcibyqfs9g/Z9aVwbzY5WKS1TBV+VotG8Sa1dX
luK7S8lUCzsPQTXCyBuzPTcWd30zqu3BMk0lxOYjWkTaMC3NTTq3B654j2prRYpQhC/ElPasRCSK
DsKNTlFZvFYbWorQWTNaM4IsG0xOl++jOofeXcNO/aQ2vJRRU8AYTpgvQCWKxLifY2e+7lbf+aI2
uhShvhmKIk4bCrrU/JK28TvNh7KqNLYMOlrW3jUHI28CNM0/uhryI8mgOrZU4yZxruEJwirMW/EF
n/J9baJcpvbeUnSiWuJWtssHxU0OKrKYRb0c5trxR7UV40gptOkRxTQFG1eWCHNnjMXV2KVqy8WR
wjPRsIw3KmLI7aaXaxGe7cZVutQGi3xZIlVWk0cA4SmRNPPP1vGDYXzuXLFVWT+okGQLidjKXC2s
2zYY2i6sXhY9vubXvqWxXjA8GHu42avzNh17Lz368O/BjltdNyr+MCmCwY9YuZ9XDd7gzdfMK+Hr
YPGluJqk+NXStO3Hbrvk6kWyL2uMslZb8SD5Ta33yfnDF9okzLZvgqJZ3pYI4VBbvlOKAhl4lFom
aj81rSlRrfrXEfbzAUNq9PHVhpcCeFy7xeqagTMI7qS9Tulb9IiXqA0uRTDClyGuGkzL0sV3+GC+
j3VLMXfbUvCi2gWXvWaxAOC8HsLyce1NtQ6VjDlygfU1PVckwWyVxzmObnq/u1ebESl2ew3tImRr
mW4rjblpQHcXcQu1QkzGG5VjklubYlvg6iWVxrwruudw1tv7/WBjkN2EUV3M08zjqIrW1ztz9E5Z
PqhFvUygE0OZr5oxcdSI7OvRmQrUZuNecQVKeTWnkw6szqN8NFEcK8LbLvOVuvSwNC634dzuEKZK
iJy1GMMdZn/uLjH0v5TWyYbcf9rQoI6xkR0RRL2oPuSiKQYkQLVqUTttyOgie14cbyrpl/Rz+BoR
SaQ/DbXi8TtoUWMarbHVpXCt7R0U9ByZXTXQCR4Tl9NiG6FrjxYZu7OmEC6z86VAP05xUqTYbLQI
wbpWbwLTy+5Da74t60xxrViX7z2svVFGHkPPbRLUIcV6F6ntKJZ5OXQOd8ul/VwHog/fmnN6b46W
4tByypwWa+pDgt4f0hfh0L1FokOxffGNfvgkY85dno0Wsj7I7bWf2QNeNEWpVkvL8KHOzDJDtMR8
PydXrhbdFH6t1gUwpbCsEowg554OprtmRy8vXg5T9UYp4mWS9Lx2PY7gWR3oaf95br2XEYoKO7Wx
pVzZ+7OTiJXXtsWInI72ElS54tBSRGroxdJvJSKNcnyNLMi9ENq12ltL8YjknGUiuEQPc9AfY1t/
gcOWWjyaUjxWYtStdSzqwGv0x0bXEK83UQ9Qe2/zMiL72ZzSbEtosFdOS8vg/WQq3od8I1E/iRvH
qZoizVrOLJWvHQecD95p3tS9U3t1KV0aIaacdktecOzwap7Eq5gbV6WhZfxQYTVAzqOmDmYtej/6
+huU25UQ6J6MHxqdebTESspBBy5BfUxDA29cnqPg/6T0MaQiFjU6tx9jk/oE9c39UA7IAXeu2hqX
QUTUD4aVpE4duEP5xu/FQx/P79UmXIrMmK0pxiOE9x7dDk308rC4bai2xmUIkTeYqR8hWRzUK/Jp
tsDDzi36o9qbS9HpaflYlVvzWZsR98vMQ+Ebahv4d0Ie8JgWraUh53QTBPV0jJDzAgWl9uJSwpzC
fuozZ2mCMMvRhJrFHarViq0WGUlUdoPThRHb4TBYQOQxG0yS31Tb+adRKYOJ3ASFY33ge87dfIrs
9LGNOrXEJmOJxiwrR4FxduBiKLAzPfeNEY1KqBBPxhJF6Ki4zsCJJ50E0pwT7n223jdqi1yGEyW5
Fodj1dUBMvWoeMWfnAlFMKWlIsOJJj1M8zUGF0aGMxLklGO8o/sorJ9r5fxk25JBRGI27TBGSzMI
w+bKW8aH1EjVrllkENFUxL1bbF1trcH1po+H6KDNjaUWRFA4L44+MeI+a0i6COIGOw/dOnuu6tBS
fALbsLQ8h+42V7gENXX8ORmLWG3XkkUhwhnrz96bqSna/IiPxt0SCaVdy5UxRKWdNnZvgyEaW9SE
Yx3fSm1xlLod2GJdzvfqjb3mV0yKnqcv/LV9iX2F0lnQ3Ti8T0+xNLQ1p2zE1qNJNzOo7gZLF7WG
nvsdjshdBlgCbLZDP6QHL2/uVsTqlBYh0jCXb97qq5MvegpG27No6lX3OAl9VIl8V3ZLtpZBsxqX
fdzGJ2LnaQkKrdx5K764dfniuSjXMYu33GnZpzbrH0fPeVR7cSkwOXJbFvpaddAk4s1Y47w5NW/V
hpYD0zTNEhhrG4QWTutGtc/G5wRtfrwPQia/nJAUEUOcOLhxygvQlP6kG6dyitX6YgitXY4utFpM
ej7VwYDlLiSKL73m/ak0JzJ8CE8vxJfwpwjS3oD4mOy19DmPv5/MiS/FZd430Ff7iL5s71X7OU6M
XdQ3astEBhAZepXhbsT6HvX8PRYnL+zIVkr3WEpezna76H64aPR8cfs6iLrAQT1UOp64/jZVT85V
eNw0JlA7CiAvznG5K5yjWSWZ4uhSVBphNwl4iBxl/dU4FV7zcml7Ry07yDAiKOimXaArHkTma2HG
V3aXK44shaVnD8JIR/bvrKknpPx6ROwrxzyoLXApMkVkLFlbs1CEO1yV43ozG82V0tAyighHbtS+
PRYKYosnB+dxkQmlIzLiSZcLZS0XFwg1GBORVl/nOTuVQq2Vh+DP5dBF5fiONbLBemldn/q1W6+y
thiVjppI8V2OHuERhbcNtxrt7Lwwai2o8+hBbbqluExEDLyxAaSBAfzOtZOrxVXjBiF2fvnWoT6m
XtQROW2M7x6eY4SnWqqUDYLJwaW5ziwSBKmv6a7fhLraFrgJlDzdTOADRGWt8SGXpH9fCDwg8wRD
F7XJloJSGH7V1yXhvsb6vrLyF7b+HPZzW2jf3/J8Z+ZOlzCHq8f179qgRPihABb7IXHMDq96zAPW
a+F3+t2i21ar9ltk6BBNdtzoEiYKY927JjJvK6NS23Jl4FAs0FHCeacOysovsNU0P+RO3altXTJw
KLSx4VsNmu6eGx7zEgNWb1FqTboyZIhUMYRVx3t3XXvQOw8BQAuTEqW1IwsEe30yYCrEfPeIxZej
9YjjVPzM2Fuw/2DxyKihKI7FNMV2FdR6vM9Lt70frdT9E2crtU3dlZIoxJLCFLNXU9qWWKb11cd0
RLb01zPzk6W/6Ws9DVn6CMmyGLTIC88ssdrK+y91UpnlPgr9Pt5H+EndhVWluEO4UhAnYdum1Qia
yEq7P43FvPWGXqkb6srqRf1Q1pEYaCmuoobdU7QYUySjGsUHv+bLeaqSzc+SVRmUk2t9jXV9APqD
aeIzn2Hb1n+wiBwpuxoIz7ce/e1gcYblEYej9L3VImr/64/8s9GlBGvljdti1crUIBh8Ng0t3VVF
Ot2pjS4l2Fmr53zFxpArLWxTXE0U+9HsJrWztAwoWjNYYb3NSSMeZ/hVzp1mjWpbjgwoEhz8J2Sh
aVtORlpiDdyM7c6N12eyoSTf+Z/moiujinCGjdIyEVUw4aaJVmecLS97sAnJYZ5HHM58b6ge6MU2
9/hC648lRkAaZUThffbtIruJe8tLTyXOejetHWmPyOA1884hx75O+qx6n2HS3O6aRJ8/95qj1SeS
Yhe+MChdb0ZcXLUdNkThhiOf1QC1riPtFmXT1TYmiiXdu+ambdCNr8Qz7Zhtpf8oAqSdoZvW0qNr
nwUYbIXxPkmi6AUOTuJmnfAy2CdjXt1DOwyTXexWuVqylPFLWL2bxpK0HO2rPn1nu1iP7NasSdVK
TxnDlMzTaE/5KM7UhV/w2NxXlfZJKehk3aRcVGUrMobGhgqQfbuqzYgtbRVIVvVj0jIuhkB7XCZ2
fZ6oFT0ycmkMjcTtOBCe9TT2X28Z+A3Hq+KD2oRItXhZDbgruozeNulhXqJDnXxWG3nbVZ8ckfHB
bfMxqplqzBnn8Aa7ZbVdXwYuhelUCzfEBKfsjpqO3+igRr92ZdySGbu6OXeM7OAtsnT+iwk0mtp0
SIE6YfbRDBVDGyI9Wd16oLGslsJt6WQc14kNN4jFVzpDtI8ibo/9tZiOSi8uA5ecpUsi02zEOYtW
46CP5d1YYsmtNriUwFPsg0vXY3Bba3eec3JFqbZIZMxSFGPKNEN6O3uldXD8ZjelD2rvLCVuZ21N
JzdKvmS22a56OzG9VxtZCsY0nXEe6ir3jDIy7mV9l+6NMlQDGqBcfhmQdh9quVekHthivTv4Ay5s
azznagWHrDgPRjyMNNG659RxkhvPcRBAX5vkmaJge8cfpDkZtjTj/OPmXu2eRW9lt2aVhw9NM6su
cSk2RaOZdje7GJROBR6MxqlJTcXokWIzbfNpXsfRORv6iLH9h6Rd1bKkjFtKcDaYOqN3z31bY4D8
uVkVq2oZtmSHA4LPYc7IvagPkW3cp0btqzUJZeASKl951oa2c8a871W4zrfdpHZ1jFHF5QJfrDVt
jMhxznqDUVLfhMVuqlzFo4wsexSVLg5g6+ScC8d6s/TpHWZZ90pxL8seGT7MED1jaGqTc2tEQWur
1eoycgkjy9oHHeGweS/JtdENw3WYx2qoPHxBLie8NTGmBODinNlX4hMOi/0B57lYCenrytilbkmt
biwInVFA7fRw1O7VAF1I51+++DSBVXTKwTnXk8AdU+wTW22jknFLkd1gjZwszhmzzuLop4N+FIat
hk92ZegSJpYizAZG9yenxpw+sfY6VZZaypShSxrN086cWIbQlV5UQ/pntdpq2UEGLvV2bMddQdR3
uGR/5MjoTfupS7VObVeRFZCyfmpQQDV49bqOrywOetdtbyh+UylxrjGul3qsOecE2aY0LPu9XbqK
MSTL5/v5CMzAZPAqwi/OANC1x2PSVfykUoSKxq1Sw/Cd84RXZ4yvYIiTcp9EqRohxDWk1Anf0uMK
rLXPxVofxrXdm6ZQqw1lBFNeGX6jV7l+7sJwbxjh2ZpMtWJcxi8tYKsnqBX6ORkhWs7pPjaFWsKX
8Us1Mn552UX6udGaN7WZPzSFpgSkcWX4UoFTVVbH43rGp+st6hyo5GGtrpSCZPCSa411763+ckaQ
Gv+YRPw5efNrtbGdy902w6t6bYp4PYdQIk36N8n40GWFmgYATliXw5dZOptW6s1nfEJvXezsOqGr
FeQydGnBDRztjHU+i0q/jjtz3+eF4hKUInMNtcxuw5m3bpCWnBbxAFNZrTSU1Y/KtTX8yBjm84y1
1LHOoubUh97vmRT+05+TkUvQIAXqZOl8HnQPB9L8WMah0jaOwdLlp3TFZHQkzulc1jT6uHnEF3ux
36ksQ0z5LgevXHpjeiKmMzxoUEDObTWo0f0dGbkUmnUfr502YLbcHrwuPmeerXSNASTp8q2HOh+6
ZIzHc4Jpp22bO81RakA7MmipQmtuxr9yOKfufEz98DSGX9RmWorI1F7quBrsgRUyTfcu1p3Xfm2p
sXog8V/OSF5ZxWzF+nAejcY7xIgUHK1JTUDAEVJYQuy3zCQdh3M+4dHjGLeRItUJm5XL93ZTe078
KhrPtTW87IbqABJNKTM4MmpptJrIdppqPDcFHoc4RZy13P+q9DFlzFIzzU2+oFx9jh3vPLXaIWpd
pcTgyJglX4w+gtKswNlG6CAvl/IU672mVHM6MmzJmVOjb3VjAHhmjUdNCGcX/W/OvrRHUh3b9q9c
9Xd0bTDT1e3+AEQEkXNWVlbVqS9WjRgMNpON4de/lf1aT12c06onpHOkmtJBGO/Be6+9VjrT4ti2
7OyyGxrwmxJnrrXy3m3Ncq5l9PXY0rt4GYPswIWkMVfqySv31XOytR+OLb2zzJVh3KkOZ3MFPdYT
99MPvjoGw/+zclevrMEVwlx72V7aZS3jg0QtEDT81XKmRqxu8fDUrQ85chX7t1Ubfzu2IzurpG3D
MQDWm6sffarIcqKqPpQJQuzo16dWcztDsjPFypiE3zpzgejYb5KHt0P253IYtHB+XdpXLYMUx2Ku
se6hkh53Ywz9QT76f1RodEdZPLHmWJ0p3COY3LwQolMDZx7Utz7YMufeyw7t/R7B1BiWCpAdzNdU
9jnHKAEZ/YNL78yTb0G/+prN17VZ+OtE+vqOd/ExohbEr1/3P4qGGEHIm69BJ0gGyuD4NnB6PRby
9yCmWNjGNGENj6veeBPSQlb1MY+7BzEFUAVbAtCwX5c5ugTpdAdCyPOxl7kzUo3eK6ikvem6TWkW
j7zs5e90pN+8018d952NbhJNsGAR8zX6nNhToA9dMMN4Z6Bx5N5Eyev5Sq2Xh3FzdYa/HtqMPVIp
jRt4P5Q3rsaLQdLSlKD2+R1y5j/sxh6qFDBniWixG3U889sFVlRCjX46FjX3WKXORf0CdaLpOjbh
a7AmXabS6XfSnP/p0XdWCS2rgQApP18rD81oM9avvRjn3zjF/7T4ziiBnQhS0IVN1yTtzk0cl40L
D5Uiwz1YSYi4qW3VzdeNti+NPxZh645VUMI9TslzARQeIN107az/kzb0szb0WL0QcMqdn5qTMWna
ebr6+gekNQuZ1sWxA74zybA1g89nbDbXWw6IxhmUJsfi5h6RtKyr349vB7rqpqWMjBxPYTJPv3Gu
bx35v/Ale0RS6ilqYpAxIHQ2wc0CxPKXoe/CCgCGemCn2ZsqmgUDWJWPRaI9RomsEHWwUz9dRUW2
rE/MkEPE5jfwj/9w5vdKa908MC+x7XRV3taf+6jpIf7ZqWPXij3jkfRm10Ujjg/UgchdS2NE6fEg
ZzBkcn89nNAi7QXAouM1pRDOE133CTr3x5jDwj1IKVQ+eNT9YbzqNH5QzXNdRS+HTv4enlS5YWaY
xxmvgbTZkgbfpdDHKhR7nNAsajeqBkuPGiNKcJZZtJhjI4RhuLPYZXJL04Ok+dp53liMeiRF1B5j
lw/3iKClpbreejZeKQX/TUvu5kkfC0h7NBCEv5PFGj1ekzUpSMwz1R3riEOT9NcTuKQEVEmsG6+1
5uet/+ETfsyH7fFAxCWg2SYgwqR+UIAwIE/mg/esPR4o2mpfeKBguo5SZSZ1WdL/Tsn9P3iTPZPR
2mmJ8aQNIua6qj4li6ufNlL5Xw8Zzpvy7L8DglItEg6Fs+FagYMlbHnWuYMp0R4RlMyrUEZi6SUR
cyFX0+Rx37uDJ3AXRbXRHkhssfpAm4vUpgQ0vDy2JzujBHVfVaVV2yHW+XMBqRdVCgMY8bHVdwlu
/zZvFmyqulKggZDKPSf9sYYeJIF/fZn10oU1J64BVIUCLcxVu3zopq07xqMc7hmN4E44nwTWt/NC
i2GTn43XHqwg7rFBTCQBKPa9sLRTejOvQRaDMPDQlu/5jKDbvI2W1XGpPVMsvoNqQgtOo2OL7yLm
Cg4S4/UsKtkUZBuQRxE9Zpt7bBCZazYMdW3LobbsnIhqu8xrYo8li3tsEMCRY1yFlS2lF915QpxS
2x8rYu+BQTqZaDijiF1CXXPJyJje+7w+1j0Ng511tssy+YB22rIe1/cjVEiy3ksP5v17SqPU61CV
mN42xVRQjouTKxjJDz75HhwUQLWMLS41ZVqBkDXxlyjH8z8fOoZ7fFDHhfVaF2Nxzl9AXfORL8cS
zj04aOx6Na0qsKXX9jltRBHb+Jhh7sFBVAyrJxbf4FYoCusnwAd9ObYdO6s0I+0si1ZbkrD5o/W6
8yLHg/uxC5kIkuso9GLLcHC3va3P6XaM/S/cI4N6tPF8IQZb2qbj57TyaGaZ9o9dmPfIIMiW0AYt
DluOLi4G0rzy7djAcLiHBdlOoq4yGFvOM733qwrkvT49hjnAqOevYQ25t22VsTiA4fCQprFGtXk8
5qr20KBYkVoPQtpymbYcH3QJYnvsnOxxQdNIZFhLvMytI14W+/rkhdvBUuqfYEG24f1AWlvqCW2O
VW7RCSz43w8Zzx4YBGkKGxrMI5faDZetizJs0rGos8cEkWTWqJNj6TiUeTvVeV8dk10J93xGfKTr
EEss7dx2Tu0byUZ68FUGv57A0QwExOKwHAi5zplWzWtCxuZYArHnMxow6hWOTtlSNSQPA3NS0cGc
ag8EakJSWYr/y3ThP9G8ysUQ/Th2RnZGWbO02dQMwwk2dtZE2yxBtf3YluyhQKpbp7FphC073bz4
8qv24kOw/HCPBBqUTv1JY7MD4hATwks1zMcS+z0SiIAOVjcLNrueQHjTigtmlY5ddvZAIM1AAkbR
SoYMu8oiyIFE4Nc49B73JEYjhaXIrrFlVW+FjK9zr48F9z0EqPWt9q3nmdIJqLgbkUGo+FhbYw8B
IsO4DkTB+1Vvupt1gmnn7aDuSrgnL0qrJpK0wnOn6fi13cIX267Nwd3eJa9xSzzg5LG2CO4MTXKy
bQdX3tljS8UWEVwUStOv2cp/9MnHIweE7eE/cyWicHY4IMDTFEByZ0s7HAoG0FH61a2SPhLjpBJT
Di6MQAYClOIsJ+/g6m/F5n+bdRKJjCrzlm5PlJoC4JSPzLbu0HazPQLo7YIdLyMefQrWS+/Wy6KP
MdCxPQSIxr7vYuiqlejwDpl+o45Jq2NGyfbMRVMdcxQ3AlOOTKa56bbh2aXL9Jts6p+x9s+FfLaH
AaXzhuuSJlNJUJElJVnF6D2IPjU8D6lt+Uvb0CZBF3JcxAWcDSPEesLFjpcxdbq5tKSrWUbW1MkH
sblhqSGI2bJjpUW2xxFxG0ZwoG4qaRvcho0rwGx1yNmxPY4osSQZm3TC0uniZ0voXSXG5w+e5J1t
110V2tpbplISc3INPgBEs8dostgeShRVgREdH6eyUqorQrt2JyimB4fiLdujiTiPSQfMz1sSHA9I
nTq2VJjznfmhzIzt8URN0wlJicLT481e62YQd+m8RMdyM7YnQjLpUkErtJ7Kwb6Cx+lemubQZYzt
eZDCFrmTXdqp7CkH7SGlP6Hrd6hwxPZESFZ6Ie8gtFluffcHC6sGLZFjMm1sr6VmdcBE7MupTKa6
rNukzuhwDKLI9pCibesGmWAmoXS297NhsGsGYtXkmMtOdrFXk6p2G8W7BBxcZnEcvA2gb8eYaNge
WGTsoKd5wJ4bxIWsolzncxL+PBSD99Ai03ALsnQ8Og/FJzIv12D0ftN6ZYiGf+Gx90gi69ebsIzj
uf2qYC4o0/jY9CHbI4nmbu6WaMJR8almOfSlaL5B0PPYluxQC2Tp27CGiy35rP/QrnqCD/uN+bzV
iP5qS97+/N8SB7tEfpUkLapSKVO3YBdSNyYNVoK50in+fOzx317Hv30GxSAcmUkIM1Jxki1q+sZt
f6wkzf4EKKqhJ9v2PuJF2Fz86Q+nkmORaM+KhOjuYYAUK5N0rfImIDmBsskxA93rp1VzT3u1YXER
D/d8aNF6GQ615NkeVRQ5qXWIqekyYr1XdJF89Cp+rPDA9riiDiPrI1mCqWzfereY+/7c1fJgFrsH
Fs3Bso11z6Zybep7Nnb5OLfHQtAeVcQH8OXEAcUZrOoahVLBc1C5HRNOZHsSJDEGetMUu5L0c6lE
UOBOf6hBx/YUSJH2ms4DqKhM6/bCI5UnXXQIrwSl8V/tkmhXRyto2yAM5mGOwmaiPtZbYHtMUeim
pAXhCI6JoxngIEl0qNbN9oAiPxoHOXpY2EL56d6r0jqbmugYZRPb0xw1qUlI4JupjHm3VMXcD6rK
etFjQOaQK9xDi3yweybgJXx7m33eh+Y1CI7N8LI/4YrCfljrAQl/6zq/8IUrF5OKY+5qjyEaxriH
bjRS/q5ll2VOM5GSYwd8jyDyaIu5rxZLB218gxJKIfpj+ppsDx/iIBfZbGBxwL1U3EveYc9btEYP
vcs9fOgNtg16T6JKFlT0RnhGnLtkTo4Z5x4/tHUsHekwYPVa1CTT7aS73HXVcIyfgu1hRKG3qiZs
e1Vy1bXZgByuX6tjEX+PI+pmfxy4HKbSjFsGYNitrMXrsV3fZbaimdJpoN1QQvzSnBcRbrlHIBhw
bPXd7XNFfXAe29SVdYoCeKifomY+Fpb3MKIt8MJR9psrrfPqAmxb48lpcvDavEcSAes7iWhcXanb
5EOFsm+mQncsdu6xRFxCz4D6w1pCyG8CsZX1L1MqjzGwsD2caPTZiI4rd2UXr3OXAdMRdHk6rMuP
Q690jykSSoODyuGVenhkszSnaPgdRuSvoZxsDyjSkpraWbxSNF7tzxSvl50qtYzf9MBasIWBULz5
4G1xN52OfZfg14i9OdKv0Jx3ZTS/8yYPRE9H34K/W1l1FQNO1JWhNNls2mwOj8kSsL1gmrcysJMn
2CWxTI9NTC/0oC4O2xMPxevmdXNNXYkrBkgc9dZm9XjwIrpHGFWMg/19Gl3JWS1fcV/3TLaOfvC7
Wx0l/6wM/cXtaw8yaroBE7gy7UuF4Wf2HtLE4sZG1gvvxIwB2nega6P9+6mSNbR4101O+ouLlmAF
zxrvW9tlNbpeaoD+MtPbDdRqQKnjtkqML7SLwuGWjq2pb0Y7rPPDtFZ1epIEM9DXGVReY6FaPzTX
dY6W5J5BpYyeFA8g62DDCiwPGQ/T6hPzQj/J2w0uoGj5oMdiCiPIawap1y7lXKMA8MR844VnORNW
XSIH3NTT0ics38LVuRM6lTe289kHJFHmKyN6vg8/9M/qJN7hii+mKjlPQDt/M/i0NQ8hFhKV4PUD
u1GQkOSnh34kKHHgNiqQHtRxdQ5WzfQLbXz7c3OgUwOvXDcEkEWBfMRVuyDsvlO1oesVem2nS9HE
zfah6UXrznMSees5xtjpeMUIU5vcelNqh/uwC1XwGbToqykDSC3UeRLNzetUrWGV8xCQxNxQ3bfX
rlqq8aEDa+j6PlqnsC6kxoBfLqtURTmUCULAOFUg2hvaM9fnRMmVPaLDXC9Zyn0v/bpi08crOGoN
JDHbNGg+1o3j5OotmB8sXCTm7pxEnV/laYD+wCmKnfe4hJtgJ/AzrEnOmOHR41rX6t3iN40+VcIo
9qxBOYGnmZV6oyPTCcmHamqTzM2NkmcCxpvgUQp/bPMBvPLoT20WLK1CdRi/ieUCwP/CTOXlqYr1
XGwOKPScLDMF0/rAI1A2Uab1JUkBsMsGlm4flglwrawJkt7LFyIrlm2riSW+/krSUzeZqskTN5qP
pm0peD0FWcwlCCMv/rGBwSooA97T6hJQ6LZnpg+g9+OBvsnkfPCWm5jwGOTdgMxU+Tb0/hd8zAQ2
wbi1N7jo91EG/sd++mSaZJIZSmlxWtbhRCyIiHxU0h2DFWWzCiLzZFK2cpFNfmW3rOl0sBah4546
G5msdT5V4BGG+M228VwrjbnpJYiT6TT2PmCzrCW8zv1EyOrc8om5ggLE/GVpKmczj2gNXQ7VGF4k
RKb2/WBY/BGFAy6KfgnTMev4wpfLhD9uS5ME85bV7cCSR7QOoikDLfKiL7xL8OtBuDgUmRcN7dxm
EgQ/rhiNEesnuqYCOD5w3zf6R1ynY1qQujPBXQsqzB/+Vjty8RLPfRshofJ5raT/niZKRqhZ1N74
jldyIyCYiZbtNhQLCBnzho09Pc3cj9jT0q0hOZuqa9V1NdzXF7HEcsim0NjHwZpWnWFbgcl1OPbf
l5qhcs5BoW1K6Ad5zcVbbfUxjTDC3RvCBlBYjl38uoTau5EWf5LVYHWJP8590rX9CVyZrZanZbKs
fa4j3qqf6ObR6ARaGT8xwBLzILpxcwAKyUzZKhQql2gL9UEWkaBec3zZdXzowcJgL4PH/OSuX/q3
M+DFFdxS1Vd4XbgX8heMsdX0RRqvVhAtnTgdsn6oUEWLmq5/VZSQ+nsyBF31fYIKxVCQkSPFrus2
6m5r0He7q4ro1j5uYxN9aJ30glwSu4TnUQszPcCbei5ntdHRGZ3T2M9Avyi7V4yPBOlrpSm/SXr0
9TESzafqpo9c9LM1fgf0LovVcq+UQrrgd3b6CNpaA9U1YZqfc2vnJy0cj7Ouh0V5+bT5sntpzObx
gm7IMTIwtC1BUSNfGi6kx5kgXiSSB5fyilykZ4bq1CBV8/IhiavgFGPKrCqmpPZ0JuIp9E6N5y1f
IpWo4arlVgQbfEe2oN/5tr3v/NQi1iRIIAVnmeAr6IXHx62aTn09PUtvTLcTXEKMJ6wkh3dWCWfk
PLec0KuHtoWmRYAJlw/DGqJeRqMp/TLSIL5NAr3cR6PX6Js0rrvgEkLjwj8zGMF8jwB40619PoAK
0rj6Pl2iGiMrDdvuk0gNdyhrIboHwI34+Ror3py1jBeRrQwdlwwGmn4GY+f6kArWxjmonf/wmyH9
HqZD9dXvSa+e+7jecBJqKmgekTop3EAlAiLIMkG9tnJwFvpQwZJt/ZXZ5GyZNDdKkeGEBpQoQO6j
Tnrml9q5kpFGF6FAuX6Kg8sYUJKldH3knRuzgG9dloIcLhOgeMK5bJ6RRpisxSRubpy3ZBs4CWQa
bwWPI5NxHeu7xvfvHZVFGI+f+OLZs0+aujAQRCqgUn63xeOKUp5MvGKGqlvBO5vmQns2zSh49C6u
Av8VvHMb36dJ+96so4E/d19jzuczyFlZEVm5vI9tpYuhAWU3mAXGIU+h/WdwbJMK7id07gaMdn4G
Eab3kuEG4cHDI7Sp1zXx4A+rIc0YXm4ODAXNGF3v6covtHH3qR3JCbT3DvqpncjnWNb5OpGHNjJ/
YBuj0wDmxhKFrK+C8e0UBEsBWCsvurX5CT2S+uQZdJQTCJ0hAXDtWThxWTs+5FVK5pz0BmHF0CfS
JY9mjW+CHljBOgTEB8PCKosrc+nYkN71rL2vhFuKKFqfWzX28lw77w/mEBBkJW9nu93TiuuM0+lV
LzK5maJkPFVL9FPW9oFLtItzhT0MWz3DErTLB5Lc4cq5vUUA0LI7q+GClDdDAsvnI7KtIAymswgi
mSVO2NxvhZezfnhXxTwu/ZmDE12TZ4YhEtCgtHkg/D6TZsyanuBnYoUpBAvc76kNmbyiWBFVGV0w
YyJRdM5G1YZP0KuPEWmqAl+Iq2KDpqfI+nibnnxOo59LVM1Vkdraf1/rwKzFYFs0eqjfyOaOhjRE
7cAauj5AbSguFqK4uPCkFTLH96N+HnpdRc8xKlPuhuiA3kfEEzpjHLOomRt18k2voSr6JvCSa9JW
0ce+60KXBevsPkEnMiLndByqj0vbLhNyPsyF3qQ+SxxO5gheZt7X22vK0H06JSAGzbtV+R8hD6PH
bGzq8WPcD/znyNE5ve06g90xEjYFcxpiCE7XzYYAgkLZQ+S5dn03qpSrm5iTxD+PPidAXHfezE49
HTtWJK3iQDuppXqYwmoylzZg8nO3zfINsS6YAhBZ4Fj5/bQu6M+uqSn43OJZGcZl2ucgrem3KYa4
3KvQpDWZ36PYihrpMnwibTcYJFVJ3ZZ11asPel5Z/4ee4+XnHAG1lI1RACT/iIwYvd9FUVaAFNxP
nqzotD75pgVPnVRrK8sYCk0vhLJKnnotcCAHk2Cck9czJFSFicfHeVn4htRknCV0qJxRT/3Q8ybv
jAooHEtD5gwV1nA6p5PaaDZKvg45hp7p4wCqf/kygG5iehwnQoZzT8wkzg2tkBumAaaO88X5mAbG
t1Dz2fZBUzBNSImk2U/XAlfBO9C8TcA/U3oDWo8pvgVDu498LNy28dTCz3wkfrC57+FaAe6p7eDN
l7EHL3eBueCGP0uokwbXIUhYha1ooiCzlgqRk9jv4Fci7rIF77MtQ/Bsg6vYSUz2hbxp+mdPOdU8
UhqpugiR8tJs1qCFesK9BSrhbNpYcuJCPoFrscZUE0kQSje7rlthYhHdNo6F4iahfAa+JoqNAAxw
SqrMNtvw4kwyfmEDSPEuLXD0Xh41kE3PmRTLT+0lws8EZoNf1eqBhlMNUctLcPgjK4kchigKOyN3
zzydjLdzo72TRCD/wkwQvp8GT95EcYoLRaPcDVwhFQ9hMDObSWkdu0kFbxiuABaU4GzbfkobTh9w
q0virO3HKshHn5R+xcXJk0s3F9ZLBnYJmOdcri2j7nmmzbzmgW5tAV+XfNqMrMAUDlViBRvr1SeP
xIk7dS1ygbsBnnd7lEhXMwPRxXMVKU2+knkKthyXnUZdZm+V+rSllL9DTz2tT5vnWXoTO8bSW96b
9T2UJ8VP9NYtz6dBq/oyIN1q0E9aBlpsrL2bbbf4j618S4yUqaC4A65E/T31GxY9xZxtp35VU5yj
+1c6UHq6bILmps4qj92H45bihgjhGAUpk2qdUGhjAStMxDjJRS0l8jHoaT8Pde+9k6MViESzjJ+T
JRbmcQunfnxa6Np9VYtyPuaKtfCyVfgIT9MUjGDc7Tf/IVTCPtWT7KH/vtSfRLO64VNFI23zoMKY
WZAmnlfAAMAUwNvpzcOvw5jC2yfzmLttGevLIjf/xiZz3YC9bmMunzTuwgTcTe0nJHVtlCnmNxBT
x4O8bGna/AiFWJ5RLg9e6zhc9Elss7hOEMBFkjRHawuDjDxyUwP5UzSO2lMVz6IU6NRlwm1+cybK
uOpW2snxh3ok/HWw4SO0slmmfQxN+mIWpxga9EG+1IDwnaLA1fJ26oMFzGltMINnj6+YcuF9Kk6z
Y7x5ME2weRfIopA7PxmXj9USePfKi9lcBFGrUULASFJcbiPuFSc6BMF4X02++OoaJWRGkMkupzGk
JrmNaBeXaypboKl8O6DPTSPRn/pw8D6skrIMRYQ4V0nYXkzQDW/Qhm+9JQ/M9NDx8JJoQ07Rxl6h
YhrwC6+Gqcks39LndGm3LzrU/IYu3D5IgZtglrqONvcJYvj6Feqzqz1tK2LgZVa2Lx3dqs+9Mqs+
DUusEG2E6+1ZVZT0j6jJ4VJufaSHUB/l33GHbl/kNANpW29ROSTWvoxwlld/Darolri5lk8o43c/
eNKlQ96LdS78wXU3QVghv5Hj+DCnHARsIAOGG+tTFnwagNtimQ/WxO00uE0/zH0z81MVLvEjharq
XFZ8xrW0W0n4DZb9Vqwh8eq9GwfXGlxo0/5Ota4vQ9+wTxPwmB3yq9Qup47qEacKQbHJ5FSn1wg0
qixbm1h7uUsH699yGfK0GGL1FhLa+oXW+kFaFhRSbjfNtg5ZE/bkHeQYt7ueOGvu/SBx7zfEiuHU
8gUj5iOIEE4D1XF07Y1z/o3iJn4vJsiWYdNFJ3Mo69DP2DUW3NSBVBsBtH/w1QSvM62uqJbBPkUs
hh+tqTc9C5FUUBwWXXqr2+UHQJ/R9mXCfPsP5Vuw+aKIJzMp1jV3HohgLwtfV5KtBNOHKp5vyeZO
IWtpfeo64e4rvyld1T2t3cQWFCf8+IrgD5gPGAKJCnMP81DfV57Q0q7b9FJT38gcE0cQEaEtnYYr
6xLwyicT2955mzI0My3zvwA7L/+wvglYSTrEpNwGoRvOzYpBKNlC84Gv/nI/GTsi/ZLau5gQ9Y58
GZdN3BBwS5vbdUJTNmej7/d3niQJNn8R5L2siJ0e0pCl8dkHCnR4AUxaT3m3rJ15P9e6/okmw6wL
hGCLMoyueqyyYXoHFJAmbO48h/33Axc9hbrT7VkPG/R+mRnXsAyBIPUznoK1PFtqyh6bxNdhbuHY
74nmyxdRt118iWUP0A+8UAOWbRA20qKpat2fwVs0/cGEQ5cXonfwNjN4NmSuGUXkg74bbLk3wo/K
PlZWXusVNn7FLEr/EsuUhrf9WLc41EzXhVVMNVmHgCYypPJ9erMGxtcZ+jwGCS7pjPiYvKnRFogZ
kHUJV8iPnZns2FSMY5e25zhQU/2gK81x6/Ft1J/MLOzXGXRcJKfWR5/RisQkOR3q5AVkaA3PBy8K
6zsSoKLxHpeAdL0GJljpe7+CbvH3WACl/7AkcjY3IcBs/mWwVTs+JV3XBz+2SklxAcEf/2lnSNje
UtzWN1iuHMNHWqNAUIixrr2nyt9AEZJRgUYELH1KRgRRivHewqwdrtNOQF7hAwSaYjDBzH74EKC6
6XeZB6/DnvxQkRuimtgWSzx0QWYINuO2wXBMcGn8dJBn1mEHPyydnPyTq9zKChtDbySXy9ypT2Ze
4d3Q4hrcI0U98As6IcOa8USSKgd5+swLsMDaly6A0lWhuYqA2Flwnc4QRMTHyDSQvzLcQ+XAzKZH
shtNtH+QkH3zC77Ecf3iFPH6HOOVZMn7cXPzU2ya4dQpg2sjriCdPPOkpulPVJHC5aTiNhzQtUKi
nU2oR/XvgG61PWg08QPXNiGRL7NKG2HPPEYd89NAK8FohvIFhjtgZIH3OGgPjrabRAIOHU+l9ZrF
rJvsnUSSJVwWWd/nX6ogTUWWEibHbIYW1hch8WtkSE24ZF234XuAVn/8gqJ3BKl69ELnvGpGvKBO
xdtYLviAttCOYGivQS4dfSEa2jZl24dT+C5duoWfogpnPPPXWD+RlszyWzJ6IH3q26ZqimYlIgai
wMfIx1R0TDn2eQo3L/0WWN2j8GAH05yA/PVwferkzPJYTyTNHFLx9RiKdD8bPAdCNjXXfTlBT7NU
6Zg8olbGDnZj9vPBI+2pJt3Yl8lMXNEqqbNNiX8pY/z3N/c/1Q/99H97F9M//he//waGr7GuxLz7
7T/e6w7//e/bz/y/f/PrT/zj8kM/fOl+TPt/9MvPYN1/fW7xZf7yy29Oaq7n9dn8GNd3PybTzv9c
H0/49i//f//yv378c5X3a//j73/7po2a31aDR1R/+9dfXb///W/0baDov/99/X/95dsX+Pvfrur/
UHYmzXEjSRb+K2N9RxsQEYgADn1BbiSTOyVqucCKJQn7vuPXz5eZPdMlltnQ5lA0lZTMRAIRHu7P
33v+oyp/dgk0lsvb/e/v/Pyj6/l15fzTdnwmznqea5Q4ie+mn6d/8d1/ClsJ2wMTo2oCCvjHf5VV
28f/+of7Tw3fxPeZJmccJc8OJV1FHPzXPyzH/qdvu8r2PUf4wgj6pv9zcb89nv88rv8qh+KxSsq+
+9c/5Jlw9p8WlMY73XUkb+QZ6XmeeE/DKMCwGBCS6juVyqXr/M0JjLe2DYM/qfB0FBdB1VluHTBK
KBkpKwbZE5snwR4olO52uJ1Z+kaE46kt1VfLss1mL2rIjpcxD3SnqT0sLxomBjbREdwTI8I3TEu7
eJuJLnrjUKv8YOo6twuyai5UMI1F25hrT041EMyuXzPL+j7ghFu/mVGC3BjXERDQk3guA8w5qJVn
5tvGL/k6hP1m8YSE2aA9AOjN6fuvV4kzDPmn0/fANE1nPYa6fMnSe4m8MH2FeJo6bzWJZLXejX3m
FMdorvL1NYa7bL2kfmbrQ0Fv6mnwU6rxnTKu4DWu9JGKhLZopR2U02gXR/yAbU2lm+Es425PMEJ2
5xR81guiN0ZKAyLSgLMb+/QrGTSs4gjtoLTBH9PU0YfQipX4Npl0qp64TP6GtkCqjpkCVN0SH0V2
1wp+/evUe7V3bCsTqZewj/1vQ2eF2SbTqHXbQPiGnDEkvmdxkIXZNPyURbVUd31SOrLcyBrY9jSx
XBaB27eJvbOt1I52KsNG+klC92ve4qavqge5qKy+CzFayQ5jsobOl6F1oy80ujPrMbY71V/1McTA
fY3rVbcPbddm24qSYWgr/3NsXKHTozbRMl0nNCHW16JY8unBWtc0/elXk63uVqcru8MEm24+ZB23
7ltjJZP1MoVKN29kv05GVp+XPgoUnuRxMqDSwTTUabEvZDaFL0hFm9c4quLiOh+l0+6qrLayfZxl
2E5uyL7c8qt0hmzeSNut3XvXbpbhZ57UPOsyApL7Ie22k7fxoFT6B/c5Xp8gVjCzlgdLpG83ee0Z
9TrQdprMhhM+774x5WvQ4SYtFxZalqmEZk2m7bp6KFKq0AcB9BtflYLEjcTSN/4hSnoIiODrKwvU
YZcXx9zLuOM1HVG5rQQwyiP9O27eWFZljN0XewGcxPgPC5L98kjHMRwDxzH6NrFFASAzqpRzzS9z
/2rINajAApeFDeWl2ATqxo2w81ssvu3opXzeyNPun2vPjWlDde3obC06WF+KEH+RQ6lGf0/PxYvJ
K6dKHMwcx/VVjHzFuZ2yuFAHp6cI34vzzySpC3qsbtmrH4sd1fdzq9wMGPV00WVHgXgYGAeT3Zl4
5s/53Kz2qzeI2CCwypZHpWurfgodm6dga5qP2zmck3Qz6n7mxo32Ovx0zisyEsNUHtfQhM23qsV4
+4mGahLuBgEL9ao00wJely6T9b1jqviPKp9jP8jtSKXPZZSHMg4GN7Ecmkl4vbrHyBp5Cz5KuNdL
M9bJrgX9bIK4lmu4q2UGzukk2bzte7FkXNUi84PnkOTv0ozRHgjEUvpO11g702S+fNNsVsX8NKhM
Nm817XTWv3Z6+6ZaentXRGlnfx+9ZBW3juVO04ExB9wqBWG8oJ4jWTymVQ9BCP+vUB78SHHDvEX1
9te5H7vPbeSntMlhPB3LUInsaJiBGgemKolEXk0z+DqJBkbUFLKv5psuV73/qYraEsRAUChcN5Ec
n+hpdiroCl1nu951WXiOsxruDiQBNdEY9b3qhJ0LfVgHAvLeCleHHZjUrKLByuqQjT9mhzD0nSpI
B2sdHpNp+LHWooqfk6ZK15thtMW4aUcBDcx3UxM0WLbJwyQcsFeRsyHvHH+1mudFRUn8x7DK2DlQ
UUYhnymcP6KkzieIhllbzk95yre6LueKtWzNmJC8qMlf2Dx9OrjzjZpwq7zRoo5L3nuqaLyWpONZ
HrgFUzKrALm0Fb/OqTvrfRbH5Xw/mjCNwAUtUwIPrjS/o8e0HYfx1vXmFCuPrBcJHyzlPB7LtOjK
AiQL8GOrUjQnt1G2SH1gPinPZ7T03O70LFwAOMvMoMDJomEXT5kkCmCTyM8otxLi+yIX0Rw6TN6s
HUtS+ztEIN3nQiXKYkhoXe4vLyftV93+ssuWdmF1AIrk+Qu6jl4fL/uuJwBicxs6SbTBoTb3nzAJ
MlEAcNavn1O46+62zut+uF/mNrOf6OXmnLYybORt1SW8HxGkn0vq3bCfo3Fb+wm7NPIaJhJtQexG
78kf/Gj4Rs5kigemsPPP9uQV1YOTa9DLTS1VEl7FNMxoWswGIPj6svnHrB45+qrzOzZrzcK8/Lnr
69F6WTjVOVIz6UMcwP2qCpJKZ/Utve4+vruEK3wDT9HC97L19bJNojHkCJ51507LfmlAmuC7ZKkH
Epoz5LMfAuytp2L4QAEgzr4ff8mOPKFcJU8+4bi2u3SG37kNlWsU5oCE+THuwkQeIDPU2ec8UnP6
DAGfKX4V7NNok9WFT4GXZyyNOM5t6QaUCuo1gawot5GnsmSXU/aQfTiVQ2dbgim3mybTnBxUKkww
DlYIGO2uTn23CtrJie/WJRw0pteqH95qAT771UpRm3DuAaYWJwPRG1bP+qIqolg6mh91pdp94+b3
ifSL3eKD7qUqe56T9as7sux6Iu2G5d/DFXI3Ze/eO1X1JV8lq1Nb8H6cvcjifVUkj+ykzWwyRHge
ZBKv6e/zxnoaanKDbLnBnaYO+n5xN0XkP2HG5N3JwSXK+bQVa63GDVBTduO4/n5ahxmeB7SV/iq1
nW7e2dJ+RjJXHkac2m9CgtvGLedwU4qpzAMvG5/GXl2vxXhdlvo7pqCvMGDngIkFC50k59lR450F
aSZwxdqTzaGD67TJN7bq6VrTdf7pOmZwDlPkJhonpDV6zMNy7P+0TeWm9zEt825zSVkcJDD9S1E3
9y1kGb1o96qc87vZmEdTqqsIqFSV8UNke9YmkVZzqOvlbWizo54dZFu+9zOd/T86FDpPTZfPB7dV
yVamkwrcAVkrqsMuiJeUzmg81YEz9p8Z/0HxBZg7SjDHsX2x1uQxj6sfGJ7WUG5MxwBH+amlpdg4
JOB6io++jG68qXm0Qr+70flwI5y5oyWZ/hnL5jA3LcMh0nIvmYEWiK6552C6TyxlgiUzj+AM37Wl
X2aw02NtxupQRau3IRmVr9nQ/fSm7GbV9FaWqBx3IndfPb/7ZXd5t1vj4UcUtZ+FHGhgS6sO5nn6
JcL1SZuFB5J7T3ItbrLB38V5Fb7UgCixtXw1fWmCuoYs1gBHwmES2xQwuMcJXaBl6EZOrg3NBIv2
e3fvhN7BTs2xc+0fUovxlhwEn4U0VZu8n+6iYd0XKr2Dix8FaReuW9PLmTa26x06Y/5IlfNzzeun
JpMvbhZ+XSbuUlBmYWXvEsfsJlGO+7lwN7aFG+5mygYi4aSa5A0KA23J2bRVFQw0SLpD01UrJzsy
j5CuwEm/WTXW7N/MlbuYh7wNT+S4pU9ulW915b1wiPvbJHScKykJ1TsLh5gfdQ99CHjV7eF+OS6s
0H0t+/67SYv0rojWKNt4Ya/DD4QFZ2Ob/0Qq43k20ctn/C2VnGOc9xJXFjhe4n0/72lpG3WVOr6n
b6qJocd3paqX+KqxI6nL7aKrsN35aPSbNzDaMDpYUyLE1TQxSA9uxeqqTafn2Dxbqhy+dkvY14Ea
LRmiK0pVf7CikjQD9mubfnY4BvGm8ms93UfVungfeEGcHZ1+/1bGlpRoih6akETi3+mpdpu0vfGi
ad+UKznLmrretC3aMLW3DIpLm28T45G6fbIkc/w8pnlqNm6E2vSPNF+hatEnyy0nBgtzfI0VcuLo
YNUzyRbtW460+JxqG9PJn4uf2wOkgtEbm1tmzHIqemlMihbXduk/j1PmNFfOSiP0DpDNib7UXVd1
D2Q743RwlcUB+Bcc4d+l+l9Lc+fEOf/tu0OutoVHL0o5Ep7du7MHmXnlYBA971dVUgpkUAMME6EX
e7pSbt/kwRBxlIO9ea66ckxGdgu9ShResMBm8z5YYKARv1+N9jwlbRaWsvF9fz/pwQwdjJq6FSSl
g129Snkabm7lsBL3tksJto9z6DLX2GxY46aD4fWRecfZyOW3+6F9RwFR2Jr7go3oO45+b6B7kRu7
h2oxkf66WD47OmgJJG3g2ZC+NnPY1N9WUXk68JRb9HeXxZ6ksW3drNHiVNMHd+U8Jeu3izKgOzSs
wBHguom/6T+tJaFbniWHNvPj/k+ag2X7o4mnU74M3B0dopbMbSPdUNiPoQTxhVa8yvK2KHNbHbpa
lNO1rwYWcZtBQ/wATPz7IjLC1Z5G5kFMEOL9lC8sEu0pnaPsYBe+6j71plw7SmTsfTacE27tB56v
RffJZS5dAukz6z3z1GjfXhilidXaR7YEf3+KBtDKsw3MD0OD+f2OTgswE+PQX72UuTSb2Tlp4ZH0
xmnFfvPckpvh1EUf/RmWCx35Zu3X5hcQW7feCnASsun/71Yzksti7I9E2Wj+puJNMmWJMKOwYTaN
FvfGNvF03U9DXj000yKKnbJlE/1xyYMbXqIPePwzP0ASQD6+nBOd//dFBS9InpFBaBl/k+i0FSAR
He30kHiSqLdEbYzH8lTKO9LUdtzYFORdzSGeh4Y+O2uzedOrS1huQhgQ10MkWX+XpHn1FBjUB/fr
JLb5/QIVYKbv2Dh3AEO+f4iCIkZAy8gP2UBncyPW09ERd5P9UKZJB2LoTV534w0Th+2loPFHLR4L
1x/DZ4TSa/GBROVdos7xZzyQJSxJtCBM6feqJhPSoJiGuDksrTHZzmesEGRaaCNPzWID/IfN2nRk
FEl0m1NWE0TONa1U+ZgfYMFU2CuGbpHv88JboHf1vRUe0hOtDfodDXdG4ibWbvZ6x1zPZQ/jfElt
+1DWtKk2kTdL+wrmt24CJ+uNdeqEVe2h68N439KLKj/QgYjTuff7A/CoLzjuhfCgXL73XUvxnJ8n
IJsDqpyiu+l9corrAjoCu6iq5uo6La1i3kOTZ19p28vnpypr2Fcj5V67rZgIDYBad3GyLfxUDDvH
Dme9qcS0XnUz9ibb2iyUXH5RMRm0LHQZ7S0LXiwJekuRg6MUvasgFnaxMncFL+MfFXnB+IEI7mzx
9tv39BSTITj5fc2pY7+3clFMzqp6iLhXvY78+llFEJJv29VeTjydJc2Oda39cAvXR/bfw85PJjT4
S53fL3LS+ae5FQs26+1QeLsU/My0MMRNEQZx21SvyKNnEKpiyD+atf3+WPAFlwwY49pSsVM4mHl+
f5G+R22jSlOI4SZKa5YQvd1OP/mMAYOK2zh+uxuTdBAPVWKzc3ynyOrrBs7eM+iPpEGdJDacfim7
TQL6+dH2PTsV/uWucnXaozHhcHJxmrrynZzIZUaJr9QobjzNoNbN6FRFceM33RqYpOqq7Vqufn9z
CcqmaybGFJIpnoaOpJ65hrxefW4JzPPB9xJhHfH17pkMWg5AUVC2cvQMruxpy+XrmD2loqmzF0QX
1fcyCpPogyUi3qVJvpBGEoroYrjSNua9oQbI3+q4ZHY3lwMls+wTCmZPRXunxAymjUa7SW6W2e+7
oIZZ7wXQzx3vuu5bCKJlPIGxrILkHWp37QH4Oi097yYU7kavLRZ4VY6dEPRrqD8VfLGeuQAiUw4o
1P8dVk8J3X8eC4e0b6RQxtPS0XRj3mucdegOdaT9eQ+lyGL2AD7votvKDs6j6KRzbxU5ZdlSIgS6
Skhpy2dQu2H4yG7xXc5wvg68WugsCZ8bSzXx++KFH4LSp1iXfawbra5It4U8lF3YJs8DqbqzyRNg
zjujMdXY5GnrdMdR58k1RGuvTD64KecZxH+9K65tSw5cgpyQpH7vn+9Qe6tG/urup6K0fqEPma1d
49bFg4Bg4W6QigzLQQ8IBh6k6ieawiKuyg4szp/z9di78L4Ood2xfgFrOJDoVbMlzQwb65CmyQl/
7VZ5P2hkQHehU6TdPaSLoXyBISIbifAjduGXL3VTvwHIlvVHOdrvp6lHlBCCFJ96kSqHAu7ddhzq
3mrHOQ33RNYyea4bwGnacE7UfYZA5Tb7MRXh9Fl4lTs+z+FIsg3DKOk/pV3dNg8t3LL5AwHvu3KS
a3K4KI8xUTangwKB/30NwEMcBxRi6aHgYsL9ya0e3/Sis6adX2Ttk6ny0mDtNs8/NaiXEJu5huGz
r4B2xdd0Keb6l3ZbP7qzV4/bHXUZud1iuszsh4SkalMxLY5+YpMztedSUzoKbvVuwnfG1QC0mC9+
mK7/fm7ytbjZRtu8gXBdaqt3S7tvafJYjJU6+OdopY1Vf4MyzAppvJo13Y913d1UENnFV0hvBMdU
2DS35g6z3SMHhQf3xq+XmyUGNTwsM9EtYLLwx9Xf+2DAlQoqeuEY8kAo2u8WRRuTUoRUUYeiWoti
18cWjazKA/T8ZvlDjRKQw77fVs5amUOXMIsD/GG0u6fQz0PMCyCPHrtC+kzK9ICUDl2uRWCyXFT7
HoJc9UCzifZeOsxNRjhzSSH/72j2LtPnXhsiyDmGkCbSY353r4siD7Xl2+vBQ1RDm00jSNgljZPH
155xm+Q7bVSyk1IvXkWBJJV57lVlrXs7Vk20NVGf0XX/39b84yVo/LWkPjtb/BZLzAlHYCgHhaSx
7fcWvm1jM6W5S3lwE6Za20ucRZpoosfQqnX2ucoL+PPBOLGYdzCkY5djpZWbMMlTiEoql/j4DWMV
8SgsOPxh73GAj7UD2OKOUAufa2B6Yqafr20ZNBFC4c+X+ngu54gF7QmUNLtotuCgrevErhr9ogwD
v2VMBuPGh5y/MgR58oLZZT+o5YRCXD4oik/YSz8kfERLukOfs5h5jZkbEAIdFb6+6QvP6JsJgIC8
QyzwoekB2+H2Ej4INAu7awJOmz+7518w4Nv0G7tBZ49u2IXylm7JkD5XIvXiR+BLpiCXddfUd2ue
WElw2dAWIgR15c5jLx4uMSm2YO59XobohNS48RpGx3ao0vC2BsgL97Dk+ZnDiNYfpQB/C6Cegqys
lIFAwPZ+72AWRgqQPMEuql7ysfxU1fMqX1TGRIlXbS/cMWtp6M0V9ESynbIMQjTdyMR3gq4xEA/7
ZuJFa05/+KkbrTbG8tr388103vUFgoN2PyN1HLeQuj2IkGmWtZ/iDN+3I9T7D6uZcwL22zr12fK2
c9r8cAWhe/wefetSjwVhFtDOicz4PDlUrRu78qChJbKqyGAiG3psEAF99oEdWaU4xOcIm9aeHJ+9
ipbVTUraiSquSloD2YC2I8+rcwBsqCdZcTD8aVVGKfEiMK5eotshdp0aZUTU1fC3Tgux1SOvV/3S
R/C+2mray0nm4a48Lzt0KpZ1bTKEyveDM7CjPGmnHV1Z3YuXaPZG94OODKNg3yVJmi4MWTWsFUG9
br+3DVg7YymoUuFh6et4fRV1DpkY6NP6YnctVW+DPKINmonB77h5Jml0TxuDv7GXgYevM02UH6ak
CIH4URA/lo3U3ZbWQ39XwlNNmoCbFxUbNcd0PpgRivWONTMI87o5N3XdUE7u1RDOQIZIS7u3cR2U
3FVu6D1dOpQV82g6mkGnJngyOXzemiC82c5qcZfncO27hU2NTmUHSRdfLxvu5LWaPC4vG0KWoJgd
/lxhFbG+9oPP2ZJxn4iUfc0Do7PK36iwLuY30dnTqII0ysqIrlGSDWrfjBRlx0tESOaelimFMQcZ
eGiffWMgR9fcOXrmPeqps06d8XC0mzcUT4aPOGfDfTkl62sIC3M6FnbYefeMYDqdgjTq4+1SjeAf
IDOk+5eP6RPF5QH/USmkKWQDWHthx4viysCTsOFHd996lObVwxIV1KiXutRDgzlcax2dvhvsPNho
bGXOYj+GL7m7QL6Uf/PwE1rU6fytEKV8C0XPr01Qjeen9NyHzeOY7M4GREbdssSmKI+XT17rOhXW
NlYo0vE6OTNULs3yy3IdLJ+vZUCSu5vCw2082yyWSuwEFLkXzmHsDcUuhE7uaC1Wvh6IBpfmyDGG
8ZIlCzK7c9/fz7FdRnhZTvETzQuDiMnDc5RtBuEz8zZa9fP4kEd9Uz+NgllL27LXPgKmaYHaGUB9
OS1mUYNCb11XOie9RIYo4Ffh1PnyObdjzchhJG/6WocJy8Nc8B7X43Fiws5d3c4kZeZL7YYhzK24
SlAiIu4g+a2xEd7y9Ad9Ky2pFXpK+GXdTpI1MHTdRAVN/gs+kGEIk8H4P6VE3lDV3bfLnRpVeUqj
42wtcFQdT1wT+FPfEkvK/i3mPP+qhi4dbvLekXQ5EVVDORAL71VWHZfbnREK7SSn1u1aUqGCLaDX
f+2nLqZNxswsuT432rSdDvKEsTGlFkA4VLB+CVl7iEAJrb6D/FItY9fsaOewvzq9sGFMXdTfonmq
r6Qxdvx4WS1hORvvHoC+/hMRV4K4quEcgoy7hOMLY2OK7hszzGbKuCJPJdytkO9yXGeiPdv/fEqM
lu1YP8p0cjeZaLPkNWotG0Cytqcy8C3yM8TQOsUsYJqMfe1Ia0ClNupuhR9ftO4O0tCUHEoK4XTz
7wg5CsnT026X50Fcofu/qkVkxKc5BK7a12dayFy2Gbuha2BlH5CsnqqWk+zQ/fcahsvFl4+miS+P
7ioCghyaNFGvheN2cC9C5xHc+VTP08NYPk0la+kpyuHZthsG6C5626PF+KxXNNxPzjSN2LjKjAX7
Zmw9IzeypKt+XRJgGAIuGtlyoZukcw8kzPPBms5naXsOthAGc5f76p7kHy1V1eXmYWA0RZskjhwc
GNIGfkel0EdtfHCYU/++MDHl4xpbV+HYJMudyVyCVbvUMrwXFBbmCXPxTB5jrcjA5pDTMkba7lfz
d5pUphoCTM6r9ktxjlmmdXVLj5XG8RQA/hBxtM9wunvJ+8q7tBb1+nrh5WRn2lcyDI53B8+j+nMB
Qq3ubDrIsLqNhzgwdGbMoNFyc6GTaKmxa4VsB5WAMzbxlWY7uDf0nqRyA6w2O9UFTtfhKuDnPZE1
anO3OLhxO9i36Ecsj3bt0MwHGEK6O2g86cpjLQ02FT5GbAjzET027iZNqpiGhhhpWRol2+0l5jCI
/RQCXckiulAAERCH9p2bNG29AyhcqgPOEvZ3EJ8FZDIf/PVHYorCQXoFnWi+GjzT22jsBxwqohZL
k6vWgxiCS4QqpkM24qpxUOm8ggx6Nj6WFBV+u53p88orsEUSnESJ0kLVVpfFeKsoZ5OTSo2wuLgh
JxwNYVYq4lOGRwvVoJvGkyzNIeCkdg1FxpoX+2DTsYlVoHgqBTBdK8svY8fZuFvsqv1WSKyMto6L
SuKKFnoSn0gw4wglEkeEzbBELis+HWvs6sBpygDexWnTpktX78bGht1KtnKKBjopOSZZx+djkh/U
t061C5eyEG+ej0DKDU4xfn6CUyGrL5D/3eGwWvKE5E9mcDEJzUfPMk85/g1heQ/eC2HRLuK1QpCS
N+bZvzyLcD2dZZnjceAhlaPXvvfg+cA7EoXJvF+GKfRocmWfN8tLeo6ssQPAsInNUAAvLU6HcDZo
WAlyP5+PVaD1U3Z6TlMuKYR7DvcXGtxk4/TiIiTW9n24Lv34FGUEr33RuJl6Hjk2FYVs236E95NF
v0u7ANVJSQFghPQd1JWntOwvgGbXz0s/4F1yHanSyxfcRJxqdDj/7Tw7ObTAYHnWzEPSN9ScEzhr
6ETgBlNqToXMuUV5gUI7mXfiYRKSWuGCa7TlABRqQehPf9VrSwlTuEX7lpk5qe8ptr0XJZ2G6W1z
I79l9N4xQykzEvZslchVBEEXSq4/kN5mWBGELxi5t/09Lk2UJhUOMurKH1X9PdGoS3e0UrJhe7mW
WPunWqwC53rjP164ukjj8LuCKfwVJE7dd/YaGYq602UltMrG50z0Rb2tG7g3Oy+G0rdFYR23wTTZ
sn+yworErjt3l8FD1Pgcnqs4e425GmNc2OQm1NL6la7r4u4QhS7JCwctrNLL5WSZXsLPuo9O1RKj
Pujw+vp0R3Fr4Gov1eIyxNyA0JJre8iUma/WCHXoBD3BdqtXXXdz9mwQkY5Hu4STbXauhkz9C0D0
1PY/95NNIwzavpUvvO/s3nK+2oOnyl9ZzGzp7eWRra3i6GldQglwXwuCwEHS+zd+anE/xtEKp09F
MyNUrLEF3iGG4OUlZEHxcIG5u2WdFycoE2LJK/WSt97lo53k3+2+IOls1ZpWGwyKftZRacpHp4+0
2ru29RUqou9fXyrnRtUsFtuP+YgT86E/uoUoKEVkd+oXngvq5VxKu3HNousSZVt34QCEGwfoN7ma
y9k7WesJYCr6IT7GDFP40WPsURx89JPySpewdgPybEuUgTQNIUYSBq6hUXXNWy9YHs9wjf3lqpCx
gS1HQ5qv5p1L9aKMl+IK5197fC0sTc00sjGW/VTNJY4KqYkwqEYiHLl7kwxe8oLC2wNgtSG/3TUK
mUwOwzhO9VeRTtTY3bm1L1N/XCCTL8lynYf9iaqL0pOWofiS0+S+dsq03ulViJfcUw39QETzs0Gv
EoXK7NMq3uY9WpVMhPdY/dibtvDlz0hY8QbNaLybakSwGPmYzVpLd1dmVnwskqW+5fRdN72IeDSZ
gvyN9z+0JLeHytZn82MSCiyxSfmja5KFaJf7bXjvJhj8QHvBC7Htd6MzP2fjpN6q1Fpuc6TYLysu
41ft5OM24erwGEezfWclHoZHNMIDnbYg9Wux3lOSxHu058PTSa2/se1lgd5nVdWwIbiaO8dN2u0Q
VlfIA3CK581uckalbXt/sKFcYhjBKIE8/t6lxXpjkpbMxsnFrlxUe4flTKwDaMfqqxgT+40zb9qg
y/Q3dpPKfWlZ8V09Neqqa3p5XOSsDqkDUSQYSfheB7Us127TfMo4HamHqaK31AzpkXC8HCsO6P0I
fnKP1Ns+LGVYMBGkULvZijAtmNNIBIk9fJ+AbzadvXhPOB6lXxXW1NcKND8KKJCwQVoougY52FvU
mctD11po+jqfxLWz5psM2w10xXm845Sbtk0rffsEGzOGoHXwoPIX9OpSSLG1S6n+JAi7mARAWrqx
RDrsaY11T1Yv4msfpeHBzmd7y7HzpWHu5oMX12LvSxB8wu1tZSWPxTrURxCVeRemCxWJSdT6soxr
ubcZCUjbrdJojuG0Drt2COFbJfKzneFBRQ2W7KVjRW/rhPuFNTn556Gaf9phPkOQU1dJ6pV/OMlg
L8jlwLZe0BrF6KxC90tmxujKdWJZBX5JtOE+d2pbz8UatN30uKb4+UQUBQGsPrFFBu31O8DS9YAa
uNc7ipO03S5zgYNAuXr5plVt+Ak5P6Q8ka3+HuWlvB74J1jMCW4qLn3SoWfE45QQ39ZOQxqUFJvj
GrdX8G/Md9fqKMqcwr/yK+tnK+3opktdvQlNs6ClbrChsZT1vcpU+hlSAATyselvqz5Nv6TWYOpg
yUV5VCHmXqg8/0AMLDeRrLxDSaG4hWXoNUHfD0hmcHPZlrh5FEEtEmvYrFVob43XmqeKYnHaxvMw
PAPZRhvscrjzufARkXsO9iW1X/50hik6OTU9pZkT/kA0OD+6iNwDBnvPX4cxKq2N1IzLrhx3qr8M
dia+oL/2dv7kDzpgfaWfDPLI20pO4qh66zlMQ5593OJqlUGyHWLzYBlRVleIlsOCOs2yN1Zb40/R
WnRoIqXSw2LpCsMQK7tHqtkc6IavX9E6uRvkTvauHc362R3S/KhzP2R348u04D6AX5yV39Yaw66M
4aFXRq//zdiZ7caNLFv0iwhwTDJfizVLpdGSJb8QtrvNeWZy+vq7WPQB2jJg35fGOd0eSsVkZmTE
3msPwTZxctX62ADdBGYWjkHMjl39Iw/d8L6TttgaRt2c81C82nFtPVhUJFnJ1cy2i3bH3H3wPZXO
fuYG8FGs6RnFVPBOHxEMRdyHCCSN9rlE6/gQYN/BJjGFD9GkP9iwhn2V4XJMhoq7TtsZOEOK5SsK
ETcxHe39jHyAQ+/hia2m/hnLbPRodeJfr59G9qNenpzAmY4WY8djoLDHbjjFXJBW2fgldYt9i77+
dohj2zfBsXwVtUFsWqeG3i+4mfk0AMNPljWz2ztlE2+6ITdfa2c27sJa718KmTQvkpP6KbfCzNrY
1lDeRT3WXsr09nuTFcUBtxZ4M14DRI9ueqgMiRJQIEb1nNLynbifPo8p/kqWpMhgwDreJzMS4T4I
AthrbCdUWWHyRYbd/HmumP8v07VsJ2vDYUVJGb/hBWaIbudshV3kbspZK082IpC9V1TDsxLexYst
vLpFWz9weerunQFNSzfTjGZxW/cOwTWbsY+qAxPvKd7MDbl0SexICBmIOGXTmq8qaaK9njjWd5V5
xakvy/If1YIjcOumpDNnjs2+cYvCB3YS33EtsX1Yf1CcuEb4mdbXGyuO+m4zDxmeUTv/mjd6fguf
c9I2pAJrt9rU2JuU2BaU5Dkk+WjID7ocuYFBFLhTaLNRL0fyUoRR+NnuGkkXjG9EuYn+nsKS8GsZ
zQfehulLmoDl8KMidXdprQ8AeCyFFCTP3O9DZt7FKijeoeRZXJ4Ho9mKppSdT3lpg3dR9E5hO2eM
aPpkbyS58dUJQ+q6QBO7bDA1LMuh1jDV9FSrbxLSXYYNPIJF5wwYI7Wy7q2e6vIxy1w57WDvxyHt
8LTbp2PoPdOP8nZlpY5FUNqHgGrmsx7TgAytfpdNuesP3jjfIiGVBADgOzcLNnaOyeqR07E9YiaZ
tgvE4zalFt0oK6R9bKT5nkMHq7qV7WUuIt8GukjWzUwd3RlY7EWbHPie7jRkKJ+MFELCJkC6cqdV
kI2LWfVoSvTa3SQ1WoJcde9Oq9RBwRA7cdmXu0JG1lnkqODTqHof2WIO+gDxJXZEl/qic9qzkY9f
0KmJCzXF3TSwL0zhoO250J8wwNOHrF1KZ8pPfwSMeOxwCXzlJoPsbUruAoozSH+gOtBJTCB1GGAO
NPi3lADuFiZT+16XQXaHMl73mXVll7JvtTvWZUPl040QU8V814yh0XHGmfDmknJof2DPKw4ekFL8
jGHAdc3px7fJMr6TUqJ/Frn2inP6iyqVdVR0sRK6xE31orJkULAk+2iHwaj4mqaqOFK7eo92WopP
qYRWaDhpsy9gvG1CF+TYHJXDPQgs2kKjF38PqtA5yIAgqCB2sNAkk5ftPaMIThyMxV26YILzZmkU
WznnU6TuULvDYMCleIPYoL0DRhXdwHpKnmTXG3swOpm5ScdGPveybaZj0vfxBdqn/cCflZ65sJPS
Fot3DXOWX+AloZgQzlljCl+A0CrUvHHkSHk5GsapsXvjMNF43yXKjp+MWNR3NMqrHVCK95gmxrau
kb13tDL9qpb6gykm/bEt6epodZPfN7ReznT+a14RthGLUdgLm818SZBTb9o+fDd61BvjQue0EZsI
+rmblj4XhtAqY0VPuBm4RrZ1kO9psSifxCF7w8ULnBfoxngPwoPWKLa1npCditoz8ebnpCzz7wb0
uvci1/kBCgAXiOziTxaX7dyPqJF8iBCYpPpgOCrcam9BNcWQI/rii2S4ehmcur8lPF3bMrkv9m5r
T4c6K0CkTBjnQAnmg76jVSUyeCthcxggMvpVHFzoalL7cVN+qWmFXnLc5iBBRg3pppe3d07qIHwI
EodzeDj3NgJ6rS5Zp24MOXSqvowF9lTIXflbYUYOxTZ1Q1oPGA/iAbW7xbvievA45JQiloArIqao
ImWu4wTrsovDXeoVG2F71jWr2FKlu99qaEkbDmLnricl8ohhrf0qhZe9a3ZkBrwOjYaiBhDoHIXw
Ax0+cD1aWrqp8hhDQKa7TxMKPjBdvPFFAFpMDJ5326h4Zrc0ETbkzXxjem2zqeLM3cACam7MDJcV
YAgU9okhbiZZSIIWiu/QKa0nUdh6u/dMUJyMVKatHMoQ89DsRS9G7mXnRNeMbdDMzt6bITeEWpXi
s9St7TCnb03sRgwj2uomZBMrFjJWt+3Mjmdo9fIlN3t6VzGycNAsTnc20sTY0WGm3bMgmR9mJv+f
UtPVntEbcpGptcrbZCqy92OipnuoSP2tHjX2wQvSSr3PqQ37z6w5RN0k2xEdQ11l6d3ZjshnfUpV
7uznsK+3Yd6+TrHuHUTsmtuhi/4BYNm9APhPviLNkds2tGmF5p7pu6mIT+6QazuNa3dMKl7F+NpV
amu71YIyysS0m4U2nCPbm9JdmGbFJyetJJPaqxOgtXTOPnhutE/ynlX7JFuXcYDq0aDeN2Sf5+zX
WuFs4GJYODThDrOjMqzm05P9GgeHRqYSAMdVWKeHCCUeYCfV+r7qey9HFwpvYos0M+x3UeCCRBtm
urjHFFG75M4D82Xb2TFaN8UlKfukaOWgKb+qRuYBYOtNvCh/QZ0libfHhb2s+DaaDP2TRrPsxTDb
BLe31mjFCxl7U78ZY7sWu2KEXvQKf0W7bXubO3UtU+bzjSxpqTRMp8cXuif0AwBqlAA11SxPM4bd
8BBDUhL3Wh1J6xykNF1ObpJk/5h8SbumZdi/LRsn1m9Ca+RLk0W9jFRZKubBZOhX3K0T+Jhsvnab
EiWR5IsqlNYRill6TF2CRvdcWoUoDwPRG8VzNyLguNdaxadZh/7rfNUNR8ENI0pgAau2y5APjFZY
YLQqwX/dpXVRWPvQmOiLcHx373L2muAmnvLlWV67MJnX9jSfPaOu+JIBDr01JfX6j/HaP5qvwv0x
w5L7s0MyQo+BOtigALjtOVbto8hhX98rfZysM1ibXtyDxKDjK1M4UfdZbSJ593P3agAisE27EQOW
wedq1t3m1jOqcTcGGEycvY5tonhxariAJ9S5wOcg7qGOIAQVvUJ3fUTrU4ffxje0qZh55YsDlVZT
dp1eI1WlOxcn+vS1H8nSu1sGn+MNjBs1t+z8il8JUoZmkRZPbf1vHtE4qiihx/Z2pBjUjhY5tODo
tBF1m0wi/rRVglnibHcA7qpFg5HR6f5biufCefhF3Ecb3uEejvjIcgx0dR/1PEZVamBZ8p9jZD3k
FLuEWdb0B9lXDErwYgdgUGm2e7e9TcPhwpnefo/dup6PoEFyl7aiY1XnoHBSOtXUzDqzK4inTFwU
EOvyHlwHzLWGXYhgVszz7V+iSD/IcT2BIExfVN+2Luib/tYFVphpc6AF/YnSAH107AT98yjGqr1h
KZojdnUFVwQ7c34yGM/+q8Egy0AMEZToe6Ge4QulctimynXmDbEcXUIzTQ1qP8+soO2kWVqp/UVA
eM2z/6+YAiGlwSdHPWYIBwvJBylbI90px10jfsriZx3HzmdbNOYejXYF+UYLneISw2MMb5I5S7xz
VLvjcOl1qVzfq3F40fYE9btj/vypwulIOIwk50Lbu1wAynu77rT5NeMxchBd3Qtwdmh4MDYuvqRI
4XwzmrmJDMyyyxuskBAS0CY1kYWNM3Wt70x4rerf0NM1WkFX3cCfdU/XxOlfvgKmpMieDHeRyNPm
/iDFMvrWrbShKM5STBZXQSvNznAQkk+tbgzZi2tjcreHcoh2syzi+IhjPjTuuETj/zCrBOb4KvGp
DFr2T2i9hvu14f7nz/mrx4jl5VoYH+jgonxD/fbxHeHp5aaVRcXZNorF2wMemZ3MSBo4hbFpxTkc
1ayY7rumZjf9f0mjzY+vqQuNxdUdD6EpLqffFkti6Jx5ZXHi4ul6LzppKR1oi3nivLy2mLklyv6p
sLmmUdtc294xhlX7GM2VYf4Tx6H12l63NNKMY+8tF+FgV34yGIADbrgBDxMnUTxDbEZe1F7abHLh
+V0Pz1VhUtObnWz/z1/tEhX36wrwCIiwgMaQhyqd34zMqZlCC1w4AAx6QDTEXe9ytRoacW4byoOX
oJcMKP78l/6+X3iGLi1UTLx2jI0+ZnCEVhLZALxG+m2a6XwdyGys3oleX9RyFmwtroildspVKcrd
FM06mQAd11I0KoNzWvipkKfklBwiDONcy5XZb5FZWMNNaVmZfdGCwvibkfK3fdpzHN4WyV6Nh80z
l//+n0GXC4M/K8o0hCoAsO151YkmQtZq57mRzlRSB4QOq53jPp/T6CFOGbf85WkBAvr4vDwMSehV
+ASG4fz2zaUuJYw1GvrJgU3l3BjYH+QWMGHX4jyhO/TUoEoXby2gaoYQRs1o6rxaG1YB4jpmS2jk
o1VcpWFV3Eue81WxuJ56WhzMiAHRSQAa+DnJKIuiji9O4UUSc/aibkyuBQa9GkZHbF2i3sMs4nau
a4yhz+tkpWkq3tRGJvwNNLCEfsI7VSA9laBxEVR11YMlNWE+4zJ0tUMSmWn5nZHp8MCXoMwH5lZN
sFs/Z1iN/K2h11GhGdhVGOhY+Rg+A5NA3GBZlf55tIUaES7VVXmTA+1SL9NIl3a3DmMoTKgrcLQU
yQ9GcPRhmQzbuXPGrOENWJn1FB4Y9Yvz0NjQCL9mA61oP1FRG120Fl/LOn4JHfz5TwQ4hwPzewil
D2AQjEMV05CGBp3nbrnX035OLy3ub813MmajOsbovC0PnXAokNca2+TUM+8rhVNxl4C8bA4ydSID
DU0w6g8sK7OBrbPMqRoR81OH5JQDtBiaEljG6lQ1Rk06b6v+U5N1r8P6ZN3cyl4k46GkYpkYttNu
44eNnZjft26eUztQxMGo05zdAOFNvPHO0xq3FokeqSzLXKojMNd5W+vYdcjIfYWCGcw4vwZCMmVp
pzvxtKfVTybGOtothonXmGKDX7P+3lVhupaHGMwpD/Fx8viyzmGhrI/SEgZ75XqajC6xzC/IC4Lm
TZJZr+9z+lZC3wH668pTmgVGdaR3vUwWrzM1w4upXYeRwIpD6s2RuTNakQPPDys9YW3y02/X60Nd
YxwCSw3JJatoGtn1kx5lWbxzbdQDlyiEGL1wqRN5mGVuu4cYRAAoVQwM6ux5QrXP4E716ZM3imJ8
H6o5dXwoGtj+8xrmc6EngfUMOnbUThlEqxM9TvnIjMcR42Z90OEIuGPPTV1zybxg/S3zDE7i26bB
U3OxErexXq20SV1vxwNT0SWSraVOaYf2FHhMNdXJD0H14bwVxmgOp3TuRXGJdKHoza2i3blIeO/j
WvXufRjFAWqrAhnD1nAr2e3MwsnMIytgJEG0dlV9AAakJfEmLuREcgSdyl0zjnFzpMse9s/r1UC4
KGBRbLTLzLmMUmbjTgYigLjr5V1ci+M0aheRfoRPt3+a+Ux5x2ldw539KXAGhVuwecMT6j4jCuJV
sGwv6f6aWfz7ds2B7VDZLUpzYV2Ncv/ZrinnKy8ebOtE4Sa/ecpOMAMnbncsrc71mdHjtLdEzz/b
2qn1U+HSi0usosl2ulX0ao94ajAOcLLiB+aCdCjLkOX1UmAzHEkKGGGTLXShHNAl780TDPggJYMJ
Oj9T03bMDrWGIO3eWlxkW5g1tIPc3pDfbSCF7sFqujZ6pxlSocYDcMQMoRzg0W+yGhzzVhTCnra6
AscM/TWDglEze12w2U4ORz+KYhHtqqD20qeM+howPsu5OFVoP5mqjuYoztUUEDiz1FObsAnj2kdh
1BsMW0pxlzVJJQ5/PtN/E4JgtTI9LgH4E+j4fCyQ8nBRxIreIXJHG99jfU7hs9IApZPGnW4+GOw0
Sz9h7Nq/qPevYYO/1DDSQFhj4gSAmkeN+KGQ98w5SSfsqKf1sfLu1yQoT8F3dM79CC88rb7VxDhA
/deo3TDehU+BRTeWdnk/G0zFMXTuKsZSB1B3gwFhu6SiKJd/0cVRaT+U/eyqXVcw3diIPBNb1hYx
EQ18i+TWGiML3f8EgfPckuvixL6KQYrCeO2HkgSCPhqeEg3Jhyhdq9u4KA+bLe9G9xzSCeHWztxr
8l2s1lR9tnrsg1p+JexHj09mPzn7sWFo64+FycBZQ/OV0fYu0SImOokrO/aL/JMoInqkeIhmMPqT
ygfCxpz6Qm6yV5xhvgY+1gfUsZBl48YPZvjbW4bydskNOu2/eZlUJ7epmr/YhTArfaxXJDWTQfqK
uxz+lHy/lk2wI0It7LLonMQ9ogwdKVKLqk2hxpysfIJNNIYonipgwPrOFm5X3/GFI36kt5ON/mTX
1n2VheQulZFBbE0Sc2fcCTAgwGSMPHCOpqwcYysDRl3ICOZ7e9l3zwmLPjmgFwIIV9SjXn4GByjv
aL0hgh2ojeiTUmAFKMKljgi2MZrPdGYFmSiCZ5seMjvLXgit4A03C6mqW8vsX5Aahe8OXIh6Yya4
yD5Dy2C9QOtyh9tORNON3efsKZLhveFzGLcdA8zM7eF2zuOwsZl1PHeDJyX98brxtril+XEiHdPx
wYn4gEnXiHwrba9Te4/mYrABumUW8EpQvvi1rdfXBAXat1o07EMrcC0ukHYrnNdQDXNw13cBUmEj
qSftFBlFD48E2VbhK5Xr5j4sWT1BGs/dbggBn9002FaITaz1utyaOe/HqYxlR94LSUbbTMsSx4+6
iFdFaXWXPGPsXTTWQx/Bypo0poYZSeUQ6kYv+u6ZeXJXTMGUPTT4XEzc8ZmcAWtkqLnjIHs0ZERJ
XFuNTU1CP4NpCwLyf1LRLPKgCTXDUePfzltdR9v3aCAZAHR41YGj0vRi8CQJ5Dx4Lm5zyq0xCy+r
uBw2/0wkjOU0P/X1oaBYv58EpNpv2CsVHD7M6BsdiOwPy4SUv8sUZ+6paxKN/B3g7Petm7d+4Sox
7Ms2IKjA1opyOok+Gx40NGi9H/diDpnbef2wD7pCDUew0J68kJu76GVGUN26Vk8vXaGF7C2mAmr9
502WW+9v75NneXjaOdjwEbsfsZwtZtN+LGJGN1f59GwYSXFbl1mS3KoxRbosMy9nxrM651bKXsON
fn5FEbPw0yxmSsDHrKIsL+Nk6uq1pm+Ez4cwDvqIIvGQSpLLjbVyw24xTncqp1GSwfSw6AkjQFjk
7vOVQOa4bSVO2RAa9p115VRCted7X2t/LRcgveRVuW/j90LNHcN+AI9u9VnY/1tFjGWfoFha6p1M
A9Wf8z6vk50+gwzY9H2G/F/3oCzclO2AcjMMwgGvm8hztJsOmDKgY0DsJ35YhzkUHOHFv5lV+fJp
Ffo5+8EA+FN/b+xIVxedrgX698DK2CKvpj6BspodCJNw135JuX/QshFljKR/SZN6CprG9r6kUH5Y
VTO3ssNqxlhNCqthoSoGsXA9C0VTTcVsBDcZ70z7P7fFtesTuR6q41DCCNt5kD7R7HqlVn1ypOhI
8WERoFel+6udwEOS4DhnATYLjH2UexixUTGu3aMpYAS3Tdt2ShaNMX+L1qPMPKzmjNXmYq/gidX4
v/Ie1k9N7cNzL1PsvSVXukWWizXWNu/MytW63apPXh+W5XANi/2qEUj7OSTa6tTSmct8ZOHmeOQ6
SQtrs9ICU5HgBYDDR3TTZjJIN6I4hMvXvqcx+KZDMqDs4spy5SuNCR3ch5imrbc3VvvnCvWju07z
oW0bnC1MOiUEaABYWvyvVQU0xYp5MoLc9ywT7UdGOnAxbnRnIOjML5oEGhz/3UhZUGpoAUYtHgVp
L+iUHLz1jL4w4JsnW4/pyEbpaAXuOwD18t6KBomd90raFA1jmrMOx7XcVbhFxQF4aorNIXbUYgVY
jAHg8QrBZGaD6nj5fxN3dFTt187c1CTIodctq7pabZaSjV+0WkQLlLC235CJ453CMOd+R6nXcK/x
Zyfqin1Xgp9YQPitxJ7RamkboWdeuEUrGpGMvJq/WKP3jV2WgJn83UNJZD5q3rKsovV71LCd8qvI
b+ABKFWZPOuuIinr1QynSD+PvWU4l9V3SSyWh4pdJ0EpvWBuYItgJLP8jgmDptdzhpj27DdYnZOz
XSsEI5FWoQHJhanV+xwHjXswFKpXiPydR7qe5tbZZV3+KyJJyNzFWQBOVQv/IekM6D4vTJcdRNtN
7gbseSV3baxN7eOAyxqRQ8Jd7VQaHfnPG437dfmtDPOGULmy6RlJm6ZaDA5WPPNpJ9Jz+X6pre3m
Wer58JRaYZxfIjbuzfp6rt6itFXGa6prsfstiGqQF0NOS+6Jm4jLjSkkVEUdKtI6CAxBQG7d1Cnv
pz9Z2mxRO7tETHDH6EIsv3U8H9VV9951U+ltKVtUfAqdZa0NAWyWmzpKJ/WoAIxuwLXoTFFpas27
fLmA712Tm8p+fRda6RTLuDe9xkWhQ1AuTJUNEnXkS+wGyyYrx+pdXGEpq3MCPhCfHp+oIquroRi7
++mooI2A1j4xZl5bRgJG+Nx6qleEXQJnrgiXcsg0KOi0zA9wkuE7Uo2M0DDpyFRvwvES4xNTD+qz
9c8r3YZDAFRl4L031tTjeyT/0XhEXGrMByRR6PtXz3zR2zyPPOtp8y1LpRtPP5EQXlhBG0mSLvfT
IDMr/kq0FO/0A4G3yk7NwYtszLDDmhGGl5qk7K2I4wQEsSHTabtCcCthMYpvM3RhDPZtoYGgWJCT
yw86v+KQlOWxoG1nnPU4gPFBcWt2t/CleR5l1qQhWXZBQgxBM/Wf2SI8efr5zl5tPOv/Xj0KUdoa
5t7rzDF/4dnUwR4C/RjvwmqQ2nndaLMunX+MNF6qrVbSMtox9dDUDe1a5qopZqrER12emTclI1hv
0yPz5EDSJ7QJsBkaWlNrJ9fTGaSQqUVQHm9gMuj4WzIiDuZXL3R7drpyQKYEhnmhcMyluUB6w9IU
zM36oL9xqtZaXtMrd7N3yVH9101cfjfheByKoBiWAxK8MIYTfU6wehsFWr1zckVgCG8A1znx5ec3
lo479tkrAB1f6ut2P0aSP2J9ibty0Dyw0m4njlM1c27KjJ3x3Fe1NdK1MMsGsM0yqgo+M3LliF7B
lQgBZ34Ipef4sdCiB/QNS8dTD90VLYvTkWA2QQPc6nbOlUGTe7Hgm3CyiW+iqhgUHZJKG+tqs25v
njNIXvXaazuOreDqc7t+OZjoFm+hq/PhVj/nMKUQEPoAnOYm0TKOuT+XYMZvHVi6/7SCwSBgxkU8
8eG22ZVok4ykzLj4U3zQgQrYIOw8zcnFsY2G/d1CgKqIyqxG9YMyhClwPRYRxZVDVBrANm6lJcFC
Xsv08UptWAfGf/6c7sfPiQdWN238l1zJpWN/bFjrDZEelrCa88rtHVG84ILF66UO7PgVNmDDaR7L
0IL1A3dT0Sph4oBtANjG0VMJpp+1KMDtwjArhY7bbGnV5iEBsXJOthoEiGhH1gm7Ad2iaDh0mp5N
+3A2O/NYglSgnah3VnHApBnsrUTo6QHe8QRosQx171zqXKh5oxfTX49yLdqWYokt2YStKuu93pKW
S5KU4OzIxoSBfAqZ6IWwzoAlXWd2Irdo//pDW3mqeEpCKmdcJjb3rxgDzbjL+lSyqqaYvv2uwSZd
YZ51A3lWxDTNrytEa7k64cpd0dtrWTvRIsUde91Fqi5YNtXVwTDmirpgRc8WhqeRT2WAFsKnFM7t
Fv5vXR9MveW4RQvNqTxe+bc/2VtuhGVUxcSfQeZa6guPyg8m19VAmXH3SchkldXo40kktu/Pq8H4
eA+XOkM0rOMCSp9nGOYyB/pPP2wpBXRLBPV5bdIuyMb8tqsg59IpEaO3L7WabEikjkR/kppcsWUV
Yxft6XQU3aH00CRuV9vHnz+Z+HijkXRmpOQSaglYTvLjjUahVc/zMbfOCOWQMk9ygKq6FoRX9oEf
Yjf2jspyCW+Dc9ZBOwvM6mtVCV6m1cm8ll1WZ1bGAuS361cb8YO31/VC26zH80jlD/9ncCZ5JhQW
1r1i76sJSGAyB8iyYvmhkNTHGxkRK/UZGw4yYWI5HZZQlSaifzY9Lf5E1gw859VZDLaetZO4PQ3T
HilFfICeH+a3qY6BhNtOQJPgkWkeqvEYOWHC9XI5WDEw8U+IJ4tMCQPqP1ELYhrBdKFn9xrkjmeu
jvK9Fsroti3ysfNETsSdIYui/GHg8A43LbXld7xoc7jL65nvIboi9AUm8AnuFg7DAxj05tZJyf6k
3MeofCQ4Uk5fuNjNb39+hAz6P9xKGeMhX2BTJOuI0dTHeV5n1VU7NxVUV1PjOoDFkBNovY+tbu20
WYhpEJLm4juTnSrcG4qJ3X1SthxG4YTR4YC8s8hPDrzjH1rahw6wYEk6KDtkOT3ESYBKZwOnA9xs
ZWbt5yzJRwcEuLCSvR1jvbiVuigIeqlcTAAaWYg98TRE6x5oTy+vrUZqzC4Z+Dk2qFPt4J6XzaJS
UlIPb4OQTAtfIpsyfWZZbUnATVl4m8hbSHtryfOTS6J1TfWNajyfzvSl5iP5Q7TnAmKM+42dzV2/
a5w5se/0jFMeKFyyEKHWDWS9isV9bcSQjBkcf1ot9aqILHCPcLbvEUJNwDTTTqJHI4Kw2awNkAE9
f+TnQZz/w/JCqOpcEfFgG0eUm442R34Q2TSDNPgt2E6bRondeg1EnTZ/ZTXhviSxriYvwhMNse4m
lolvcC4oL2KM5lyRgsXiFbYD/ztctvefcLi2CeofiTVkzp3oR0HklkZplYGJe3QbWxUHkrB5gHiM
mW3xwcK53MDbH8YNt5blycJ/D0hn0NvB1/oRUSiJM1ClQURtDTPT33qXVHE0k9KESkdVcdLmxkwO
XuREdAUN7i63ZJTh6//zwl2iVH6ZftOzBqMoBO1qh46KXNb1f3bFKDNggFW2d9bBWtD2SGve5/l6
q1tBBcH1djUQxITJFFXLYrQdpf2l7Ioy/6YK59tqdV4HcFPAN+urYAEtk5N8m9i2G/jMGWNrO059
ehuTPficqJxocXqMxrjFj7ycCnja7yM2C2Pn5dwvfENWeNjbPDb91R7auu1SZ6NBhUhkOPqpnojh
uasC1/liOJmEXtiHRnSmJUcUra3Vs/zLCfL7V+VygDhgR6Ca6oy6fv2qcn6ogBQW7UzrGBPk6mek
8zWNlzoYkrtGdHBBpipRTBrxjfyVG/QB5ehBeV1KGuYLCEfBlv4Gl2yqSehVm93UoZmPp8mVNQF5
XgQkiHS66T4Js8HyDc+yadvTLyDTA/ptf7SSHjQDaaDLN00aRbrL3FiPDm3ujjhWVmNtZhvBTVlX
prHtjIZ+4Vp4htlskJI3MTXcdA0Rm0cWtG1y43GGV7jVRnbIro731UH+5+Vp/3ZoU/mgNoG5wKSV
P/ZDqQnmYYA3bMbnwQ5ZnpXhaCmpuEOk9jVbv/foYL9+xFPMiwlLXo07pqRifNNzjDHAPFwJg3/B
33VbruAN9uPaJKpjtiLayHOqyvlx/ZPRAYr8Eg41MQ/qShYJHSfjCGPWg6/fb0baoK9zj8zHn9OS
r3OyY1NutamatmHvmO9rW9CiSaL2hMMhw88Kp3FPtt5bF11loXExJcuyZShk1dpzHWsjEBFWOOra
UGNZryQIKyt1gynH6Pytbv+VB8jyQeFioT9ARqR7LKOPAo4lOanUG1TLV8MoYdZsDpvVDbyO4xNF
TiR8xWoIfLCuC6hpfax6zHv9FzjRxwEluitbZ0Kp06GzbS4Tv75PA1sbluOpxHcPiPAuNcc5OQ2y
WWD1tfEPabRS+OHCGD0qXJhQ5ytUF09/XmHWsoL+OzqTLDCBRUzyboNB+Sj/sUId7IQWtOc1q0TW
9AJPIalC4GOTqF3U+kNFMLdB2X7WKhKOfXzTFb6AXkXaLu6Zo/tdTmmBm8HmJmGNuWExBVnKqQhj
L40CFRvLxKbv4v1aERlYzhhFxV19ULWaOHaayiVmeDbK/VzSjjk42BsyTJMpd9SVsjItvZDwSptc
64o/fxG/D6qIuoLMSSW6xNsCs/7wPJhqjhJd+HBWbK23g6TKeahmsjRRHw4TZjmzzzxmqdFU0Ffp
GfAhCyWpF2skGTHmM1TPyjyu+UREZuHH3+SJfJeONvSvtknz4oXLkD3umTnr9+gySfhjJDS3R4z1
qXHDFBryAOZj2MIrGIe3rVG3iG2JnhsG8vocjHb1AiNYSTv2UAeWXzdBJm8U1IO3jlmavsOnjMGY
JlGi++GUkLYKkk/UZ+FpfQGBtwBaTluu5vy3FqGh8MK9Vzph8ULIXKz4w6e82MSRXkz/dJU+mhij
g0nzuL2mFBkgLDTrxOiekgqcCz1Pt3aA5axylHa0aISvrYQ2D6jkkP4kX73Ynf63+abXdodwqnrm
aHeaGH1STNy7jpoh3woUn9MhIgmFnzNTZYH5s0BMedRsJy52aVjTpen5XDq+/wT3kzSJWvbGatL2
VEWsXiiVvbyJXXfGybc2qbVoJAaz1PKAImlVyVq8TthGWrsWrxBmSAg3wQfD9zGEFvsesUSAPXW8
uTcBd6TFwIPRYAcEIbBRrGJn97VSMITvW6O2b2OHVi6hMvHUELqjZcc+sdsGREbFSZ+7RWcSO0Yz
F5irYIZJ9FO2T12U5CdaWBpQ3StCCv5rMW9nEnweZZ7k3SGehVWeK+BANIuAgzxOdVMkR5RcBeX8
1EbUrQnQsXPadtI6rMMSk8Y6fASsKPYx0+PkZRqMOduuzaTBUTPJSs0wYv8L2qG4lOZYZF/i2VHx
M31CEioL4sm9e0Q4/V9kfx+o/csWDLIQWPxyQ1g4uB/eMWbiGRui7M9BWHBXz8q2fiS70f2k6Us6
mFbZQ3wc0y7T3juvYCIZoIoceSYVSUximDjeCQ/NtC1oDkPhQ8LNQTM8ZHGiumqrLZ3gNH/Qx6l8
QK7i9af1dK9MvZ98rwqcbZAU4tFGcLhvyUrNDyV/3QtIAI60xgPk+vznfcX+7dSxXO63jL5tk7rJ
Ex+O8MYcLOWmgXEeNHJzTkTPV+WBXZa5aM2N4fPo8T7gocBTw9Kd8gZnp2nOl6YaFLaNcm68gc7W
QidjQavbnA6+Trpvkao9obzhGUiVR7K243nM+PGCfVmLeGTfS1fl2oFshEk11sLPJCXHAUriHWbW
7U+QZdFTOlzkFPLP+f/YO6/lyJEs2/7KWL2jLrQYm+oHAKEYQREUSWa+wJgU0IBDi6+/C4ya6STZ
lzlj83rN2sq6KkUEIdyPn7P32jLIrksTq/QtrSWtJBpmEiURJS3dnxWi+QazJLyPH0T1TsEzj501
P0zD0DaXTZqTQ/z11fuEiiR9flGW8+pR/yC6XXoHv9TnqGw5Z0koUtPaRmwGcZX8uRwXMvELZonE
ydBGitERQAL/pTfD8i5EyKT8tLCnJK8nt8TX3+lzGcpZlE6KqiByoX7/KHTRhkhvxjzQsbktdWVA
g58OQUzvgeFrkgTRPgFaEB9PDfIToe00HD0FBoo3DJw8Mh46CL1srxKSpsNrmEFNuC/bKdJuQ9C2
JV6aMu9WXWBO3RowfyO+66NSWXdlnsw9R6ZUK1GRDFJ4IKzKylaDNTB2RvEylr+pnT6y9Ry6hwAy
l+O9s4Q8fBBxkHqBsoTi/AzNLSJnq0WJcj6rOSq9Eznk60v8dlvfVSU6YmPWCG64rgAy/7BOAOpr
G7rvDhky2kgn2Rmb3rnKWLOPpY3AgZS1cLBo45SPkYq6xaNfrbKqULkZP4deUJjTuSHwcEMMIkmN
X389dXnq3n89EhwXpRHSQ41+2oencmiVbEht2znT8lhbMbmQi709qFbqWlJD2u701mpqVQvzCcq9
4aImys9yM9NskTPXgeEcQj101EMeV2LcwaMJyIMn/lwOXczAmrkCTcDS7BQCXBA8g+VwDS9sng+z
qg36OkTjYd1OaQBc4euf7dMpz2BxVhddweLm0D424zQzZ8ewEFKfjDXRG/xmpCCGVDd3tnTJK4bk
L5uL0ViV0yB1h6+/gLPc23cXl1RTJt6GTm1smKTRvH/lK4JQWw4o1X6Y6vyZUW4y3sR44xKfkJXq
4aS1tO3KrDbmW64WA8XZPLBmhv35+JavNsiSjmw5yKpkJwObBNzwduw7HemJGWCp1ai+SeizS1ZG
BCGcq0YhZB2XNjdo18aMR3agBavsTuLPbmoCyaeLoO8pyRP5YRbGgFJISOSK7oKhTVoPi00xenQn
KXzrCh7cDa0wXTSuqoRpG3s0jyhmG9EVzt7WRuRhqjaF2lpBPELytghH4hF6zcDkwBR8FwdhZW+M
dMrMDiH2EA3+ae7RJCNyAQo7+gEQWJeuWqujconhWDke5YDRnNvzpL3kQR47K03rCqL7MkqoFURP
aLCnHpQcpNAlGbRQoQ/8oPTe3+Y/5VtXVRMcsfc1KY/F9wS/PRqqUyyCnPAo8uLzTybSxQyYlg2q
23OupGDqnD6atwu48t7q9dpx0csgoNYmGYEJxo1++smErhZECdZmdN8xVH/ou2Ao16eBU21LkeSF
lpCrvRm2jgRBYEhk2Kzt3EXXp+8ZNIL21KyZWbIZJYmFT/RTM27jMVlm382EaqqAsDKW3aVZT2rz
m1fkE3jcMQkdWHrVix2APKkPq1MCQGXSSyPbh9HIqTyLVAanpwA+MyycdImQVWIgfgLXF2ZWwZ4F
QVTpXk6H7XJ2OIrreLmfhio3lc3fCoG3UWraKoy2mYawAnqnmlpWF6iVjoYWIoeo5WB/miLkUUT1
rb7Bjr5+CT+tAot0VsWi4ch0ekgDeP8ORnKPSAQI5L4tlEjCFqtnx6gnwWMTy5CYHkLGicrWyjsN
gfMbSOvrz/+8AfAysP4bHNkNVqOPl5iDORvspI90ZHTE0lYUIDs32AoC3rmFON4keQdFkTNoxiSt
Au7eRIZzKWYpSo/2ggI+I+2JMqF7QzD/5ut9WqNYHxlZmApdKBmt+ocNIAhqYERgbM76t3HO6Zx6
CsCQ4eWWNy2m2x1mwWTwIVEiXswNObk4hctFhgK8Lpj1/CxHnjceNIPYuNU0xTNzN6LiIQeotNrP
prdGy+lef/0DfLK+OdaSlaTYCuE4oC8/ttLGabQHCWn5XguNLPMbVQp5c9QlnDfPZGVY1yKztAvx
NobGQTe1tLb1AZqZXWbN8wnyGGZpjxbDyIKzPC1r4+rvltmb9E7CjCDdnIRgnJWz+TbIW1LsYslu
6w3eC6YhZCWwlEmlZuwbJB06jYQ5Ti7zupIWGPwyKZvJn8UE2ozWz68vwfIIv9tmGAbYDvBxJk4K
1uwPdbmax2jC7drYJ3TEoAIWIitWirrIU93TULbrpVw/YjpRmt+UU58eH0ZeOsklXPnlUPnx8ekI
Kazm2pJIdi314RVCddZe0sOV6ZxqPNiN16Qju2wcxnrhRxn/bMiNnGPjN5vt59MJHUrsTLzlKhUt
Ne37Fz0RSlG2NRWkBBGpvigiqwgPEK/KdE3fR4Zjnht2/8PQeU6PfcIxGhYBKg3puSoqVDaLd5bk
ErNOjaNEFBo9yrdd5CQmyTLObYvJMYknTx3hCWwLGcg+AjEeDbMsje9Bi4NbVg0JqghdcWIbeg5S
qzjTaeLmvYjUMxTa4GBKS7JS/MG2k6wbvZweSCeQyZ6BPokTvu6uegW43q41JLnwpREf3jkLJuc5
Y0rY9E4G4q8foc8zVc6zMmUvEaCcZXma3l89YcNzNdvZ2ZuVs6zQcdblB3iTdbpTRjMmoLdzrhs8
qIqv0sa/rVqi4L2CXkR56HO9AHCEBNl0f/O1PlXrFKZYiW2TgSoOO/vDTU0nw6BjaAV7TbKwxTRU
9aWH3JN89onZMrqILOnanypsovBYSMIkDzgR2q3Wjbz/emh1WMOsILXac+5Mrq/RFbOS2pXR4vz4
+st+nv7yVWUFU98C7Vbozb6/hn089ohz0uowBGOXfAN/1FvI7PqCtj41fmoeTnNe401kdzpNvemi
qBhYPMy3HOvTMnPCRv8tw3krV05zReXvDn9K/1/SlGTawKq0arT+UZpdEI5e114PUCDYdlE8DL7m
hNW84F+CCqMIHVk0kHSZvLJRzk7zg6hChbsz+Hbi0GggmteozyLQCkPZTy+DXKWc2fHwvRSENXX+
rNogZuWgDg4a6JvKZ9eigEKf0w7oeEOIREyS4nY3pbM5bebRkYEeMU+l2ybrwwAgcABTrUpWlJI4
kDfZ2pTwoHmaU3DaZHeOvT7hJXT1MJLkcxWxspq7qlw13cEY4AN50FSpS9HM0sCPoSb9ThWjfZgA
01bnDjIhIoqJmDSWk/f3sYmjAruRpO5PNyopOzM5C2ncdJe63Ycm6SpAITxmmUv1CouFvpYzZD9m
UJbkTMB8tj05AW0Dlh5CwY4g8iS7MOPGEEeW4PrmJBInpZg3zUrldOHYOA2mWWxM4qfWUVaenU5K
+VtDQ2vikAx7DiojPl1DfjzpbE9p9OYQFvPlnI/ITGqUY+pNm5mBuc81GkW/63p9WO65NITIsd3g
szYorLQPywTsibaV0sja08qQ8g2MdW0zT42NyBWBo6ZsFdroyuWJ7p4PgWJdNFbUh37CqUNZnyTV
wPHokTNHEKQVabYEPp18G9s80EpifDlq8Gc8XuNIx0erYyqf+rHi2hf2rPh1pvBfih47rZ8HChJH
ZPN9eJisSj2TFbmF6hbmg8TFNEACe2/v+P95Gv89fCmvTrtq84//4N+fGDoCE4jaD//6j9sy53//
sfyZ//o97//EP87jp5oQqdf2y9+1eSkvHvOX5uNvevc38+l/fzv/sX189y+roo3b6di91NP1S9Nl
7du34OdYfud/9xf/7eXtb7mdxMtffzyVHWnX/G1hXBZ//P1Lu+e//lh20/9KIVn++r9/bfn+f/3h
vmScffKPf+DlsWn/+sP8Ez0FfQ+QNzw4i3lteFn+u/on52LFZKlk52FkveTUgLJuo7/+MJQ/DRkP
v4MEhj3GtNQ//q0psfz99Yfu/Mnoi7aNtgQKmbyif/znT/3u7v3zbv4alvK+cqIHRPG4zIGp0A1K
mLfj0a89OdiYmNSIuk+NSV7Rp/DzsrvvMn0f9HW7VufflUtvVcg/a7W/P9HEeE+HcpmZfZjSx2VI
KchxAZa5egde7DGOJrR9UAqC7kZ1uiMAa+EGg3YPF+BJ1urrJCaSKaeUo1Bf153xEhnGIW0Lz6ya
h1KbslVDs3Clk2Dwyz38+2L9enEwvLHQ/fpll24vZxcNpgQDvk8dFJThgSkHgUrU70C+Z55xNDGr
9CKKFxgw97RYm/DQti1S09taT+djGqebOqqHDZKju6nECpiFyA16dJOe3te87qND4rMKIC3Tou+M
QVD0asHkNUizf9idc6x14J4moguto2Ca7cswBn5J9PGaxVGHs2Fpq74L4QMWg+YbVj75ZRBvacUn
/SoIp5+j2l6MPdHQUo7DBXrcAkeFCslOghhPGq/VWuheh8AXW2yDtFkdwwPgYAuPoll7tVX+yGf4
6P3MSsNRTMn8wmxsPzIS5Vi1vXTEvGGuHbWI13S1GGnOdkh+J5L4rANyJbUXFnXSOshBfflFQvsC
p3H60pR6ssZ2OQJfmlGTdNKKzO3Ks60YhXOdraO8uI9a3dlZtvUw6+LGgBBVLtw1bHLMRfQ42SQA
LTdU3POBnp4DujH4tniO4RYhta9GLpDsIG0kblDadHUs1jJk31XYS2dOX92FUy5fz5BYVvncc0Sg
4qVZLp8lSVrc4zJINgHoDO6hs61g0RIKXmGK6gvjPM71XR4lgDel/AqoZXwwsMkrfoEocUMRjSwZ
zShC13jTM9pI/baSjZ3hBEB0JeZM+yUyz6V1E91UaqGuyqAhGj5KVi1mQjdWGWa1PWO5Sdbv4jTf
JHQ+dqisHwsHdQ958jOjM2f0Zs51K7iAV8Yc16uunQu/aOqOEV9dXhicVElDLisogGLm/xktJ45O
nGdsIGD7g9cEn/tzOBqPzdRmHrYcOOXYT9stnaLyiNA38XNQ/p4ENNtNmLH7lQWXH09Q4tf4xJg4
WE+FNceP6Oe+DVGmXbI3p4c54mClCgmQvxI+WnOZPVRmI9+kUz16kWwp6aK4aZbZmH5ed5q0Qiox
p66RRANCOlGc1YG4cORA/IA0bZFsTbZGYYe5j7Aj3UlI+dEnKDSPapThtTAvo0TRbtvYopVYGvku
r0kqI3sE3h+dY6LTHOMndhHysioS7OUOgiRhL1d0etqVZRQsObnjbGU9Ce8qebwukVbzkobZum6n
LZyjLRJYxxVmPfg17RvgYiJbhWG0ret8XNnVEFxnuppeUJ0bG7XQywtJdubvE7jt78jh9WM2KVCo
a0Tl7N5RsFFjkVNHHhucS/vaRMiHimw4151J79wgsgmMt4JN28mq5gI7/5mNxqWpgNgTWb2S2wji
jjqdx4N1p0/as86w8+AUA6lgpd2tYAXRnlaTtj32OXNkctzXWm3rGxnyGtBy8ELwfumeQc2O0SyP
1XMPa4D5r25+D4LmW07i+Xai7PPB7jtUDiJGsDAE5TfywR+ZDogLZJn61qrN+0RTk7sqNJsj/fDg
gko6PGcZIoOIORRDXbtYNdiLL4vWKb26nNQrex7tH5NUkHXLs3oUlRAHERfZlZrA0rTKqPIC05hW
apymXh8XtFMD8ZgMebMpk7J9xeihuDGB0JeGLmS4/lbnDWpbPlQi+gF6h2vZtdctBdYmagx9nxs9
iWiSfAlf/ZYK6n405G+oJ4EODgguz9OMeIdUr1XTU5NeucYKN55ho1d2uCcaHzD8+KKMhbWnTA62
9J46jgBCqS2XJj56xD4JlV1uVTyJfRfvMZ6AnrWUOiOaRPBeN3kPPqCpNOSEBRzARFLwMOPUNNxy
qsSlqAzQDhqSeEJaYcZZba3E6yzAU+NWUdSlcBZb+bacypErWxevuugAj7eqtkJ8bSUHK1Q2rRX4
NpFlz2o7qX6M2mevC2yzKNrSnEiVwPppKGG51gCA+AttQHVHMGwQ6ZCRh0ateIDKWh8gEiYiLVkG
yVmK4TabtuGoSztSWGUsM536NMdxNa7Q/Ae3jUWvO+4wxPrlJIaLoBqjs3ZuimOYdMqKx3rHsTBJ
vbQRGrauelpLcjn7XTTiV8UAUmKQtgw/J0Fw1dLluyqRIy5XLDvraLBBODbcPOIcTQQIgFd0dOep
cILXqtT7qzoAbLxWCgjOvDVrnBbYQGGpD64K3ChE/9NFhFrNmXPoguh1kBrnW1k3zkpin39scVfs
YRoPwkVw1e3VKErFhehMsRnQn/pWibbTJ1okvxRJoP/EyQTnQyMsd9TRC1dFcBZNVrcP8a6vCJ1i
UOt0L1EeZhfMEMuVaQ0U+IhOQD+kq0RL26uGnugaHeV9jYDfHU0qbnaDMtoiY0fQQU/FL0Y7Oc9k
OfSnghgfGLmgjREBysdSUtsVJMgRm6qNowYZ93IPMeQbZehmhjx7XeYAZa0uIxI2oL8P7a5PgwN4
YijAxZC4YjSQf2SAihclX+pneNZuhJWLtdTGQ+rb/dxcBE563eYLo7JWg4OE+OBeo/bwxFwUl4YN
KH3qDLCBaQ2OsB2maIU1IEKBbNmHKtOUHa2/4LWDpuXSfy73UhPB1NZFvSVc7jVubG0HyxU3lZI5
3+KGh5QlG8FY5Dcd3d7FpteP17FMnApqDEiJiP7s7QR5lcgdWFCIzxodeFiU+HNjjud6JeHYNl/V
rGYyFNGBJ895vJqMpsDAQufIb+XwvI4UQP+ws2naErUi5cnkoqpjVwNiw5ZkGhdDbVR+1kniAfNh
sK2wSW8bWtT7iLi9Q0ha530oxfMaS0LlpWx/+7rHeQHZqRvXdlUnZ9jMxE9O7Ohh4QBCQmOG4w55
WK5UZFTnQ4hQBgNmfa2bw7Ed4P8WRXgzNAqQYxVKzYzrg2SCovfKAMKyMRgyET1qu7VZflbEIVW+
lZTJvlQk7RLhvLnMpPSDbhK8Dd6jZW5jQepXHC8bSy/R7fTF0HE7IS2UtxbopdTWYkSANNzx7YP9
rSdeQGUq/U4jnXPoqwJ1S6xcKGN2n/ZGfIj04Houaut2QHO9JCIywurV56IcSngIrQvwRvsm+r49
hv28zSI+Fh3ecx2ChZ1rxUXgjfFRTinho+RoSb2+ikXfHTuIxmxss21fsJMm3/qOzbPRQvQTSVXt
CZp2ISCEB6DX5kugNeK8Idf5G3p+B7N/EFApTA4cZRDGvkD2cRWpcIUwYqWx24cjKBUEkhHcDQCk
BWDXveEkjVvGyYNVBxSQ6pD5Gpg3SKv0RpWJ/I4QQzxrd3kVKPmt3kiNpyoFbNkqMTbw385UidCO
VJjnJIVknqHCx7HAl2va9ECIjQkH1cl2Cfq3NdO20nPkfm0I64aVDouJxbjOsNjJQKi+irqbfU56
z2S6POZBe4ve94gcyDrPUvsJX9zjNJjRbUlsoquE6nlq57comqSzPI4eMn1sTY9v5pNlmPryYBNA
JEGAdnMevgFazzqt+mGXxLS4FnUNA3Sj28ZBS0zDNOV+maipZ1WjoEcyw38p7DWHfgiIDUZFOcSm
GOtX3MkMlnB9LjJZXAtVjbwpZwfVOzT6ehk8Sxj6XFgos4eQzZ3smo+dIujScogHhg3MTdopA3QP
kiFC33CLyiU6pGYgbQwzBWBpukZY9Tu5afLzzMjyHRN/OuE4B1ytyXWKUVu9IjWEpDti/dYAVOD5
zu02VKxhnYjBXmdhblzTIHrWECeRgkLzJNEsr5UTcKAGmO3B1M76rJVxV+gDKqJZW1mh9cPC8Lgd
63i81PP4LAESviZQYN4XQgfCTwpzdJigFhYDJAOtqYkBQ5UU0s/FI8kayYzct3RJPwjMLWB1M0if
5Ga44ELbM4YZnb0G61Letw2g/CKeD+k42s9OW97jbf4pVzNdyIpDDpkeOUx65Es/w3SpfS0tu1li
7koXMSIP6mjU20LA/t5NHflMyOU6f8pa0kFaXWNwDNhn21UEFHTSdipEqbk0JIsOaeIgePQ4ZhLI
9hqmsrFSHJXlOC4Rwc2twZ7YS5NfN/L3qnkdwnHc9bltZ+B3wR4NvXM5RqrzJKXz7Ld1OWB8zCrX
aTDpKiT8EIuJuCo29GsUeK2nC+1Yp87PopZvsjYKz3Syddx45iiJEfgmXpjB8F2Uh7Ew4w2pIBdj
bt61wGrcAUkT2UrThbysdJazpKNBjts4DkSWPNdtMtkcTrSYz9PyQB9xZ5PzjlcX5SYOxeemm/Ob
NFQJyygMeaOH6WXGy+ezs4AWro10h2SZoL2Yb1Z1zhnf6bs5fcumcFoXSnnJgV29ZhK+IeSsmF0A
O9dGaeVrYELNdzhcnJRtwMIENEYbuQWXpjOw3nBj+NGIanZJ1Uo8vl/PRGW5TDYvrBB14qsxeUFe
xg+wAlVyJnAQrnmAViZQu40zUgLL42FQSXFqOIvTkL+Gxww1ugjYshwoyih778hR3OoosvwpMOdD
PHN6nWX4HTbr4txL+g3NaekbNXd36DVz2uVFHjxZI2d29IjdmSYbAKXS5r5OuzMCyWBUlREoGqcE
6cEZ3ZeMQZyhZyI7RgewdtfEvdgAGJHOZ3ocO2jgxCTWJThpzrIvMzkiT7NWJ+sa/shpVPD/24i/
aSMuppT/dxtx81Lnj8X0axtx+QOnNqJi/CmTke4sHUHENLaGaePUSDT+JId5IWPRE5RR2S6Orv9s
JPKHmGwzOtIwbS8qgH82Eq0/VUbfOAkNjWb20pj8XzQSSRJn9EWWGkYEA0fHh7bebAF61do5Jtom
CC20umYxhKxbgZz4sc7Kdk4fcnyirGl2v1yif9Wl+9ijk1WuCi1UtEamCTbq/bDCGpo0keCieWws
iAmsSJZ/VmYbWKtQI+wdVriJd5p8bDpQeQeg7euPV96LQhk2y5qK70jTEJ2bDg6A95/fQtQAnELC
FROVUnbnJNM1j2liuSmb0bljFcledHUixob1lcNTKxTAgY2s/2YQ/R7++fY98IMi7kNswiBa/XAd
xCAGFomGSTxyi/7WJmPIB66TSOethunc70tjvPr6Z38/nHz7SEtVQO/Sx9V4Ij/Iu3q5zCrQREse
7GzsZS2NHtioUN1HIxXn15/1sVPNZbZUbBboR2WFTuyHB6wZByawDJU8ohSHt0qE1Z7N0clJ/8Jl
UI+xLC5Q6ck/v/7gf/VD6iiEFFh3EEO15dd/aZE3hWlNWFFTTyqC2rwwxyRIzlCqYlKXwib9n/+Y
vMe8PwoMXxRJHy6p6FoNdIgGZ2E0jT2uPcx7PUYWYDHPea04u3S51F//hMule9fllpFOIB4wdUbW
TPw+PMHjTN8306rcEyi3aRqQCuUmrBe/+Zj3QqTlacHwBdrNYaDBoP3T00IsBFSjOqO8yhCJ5M1z
oneQseaRCrBX0jUCYUhLmCmK3ywRn28huF/WTgiUfG2wNO9vYaE1qq0KzC2DwfIA5x8kUUBwxfNc
RCjvvr6aH5QEy8/JjeNjlpEBg46PCwIN97SoVLVkjKsnEHBgI3i5IncbBQBpsxoFlbEPRQ3EQEIn
dHKHtm1tj4AkaQUt1ZBpgBRD9Zuv9fkaLJQDG1kIbxK82Q/vD/StsEQAXnrYTrRpL5Nl49GhS4fz
mOSb36xF/+rDNAjRLAzUa9Do3l/wmS52NIZEnjqIePe0wmOolES+wYocxPevr/fnp3fZ3PAsM1Li
qTLY4X59PxdxGQC5rvSGuHM2WrIk6+VChOI0+Xw3+Hw3Dfr0llhIGzhagAEiHPPj4KolLbaMSeD2
6qHoz4kWyjbzMBg+akwqeNNwwieZbPDbPMBs+5vP/ry2W/CVDYyDbK1sNh/WoLZownYU/IyRpbK7
EaQx0eYCI0sQCKc7hHEqW8//+LoyD0Sgw3rEcPDjS1MpVMJFAAYtYlpzJc0ZnsFssP2vP+XTsg59
C2g1uxZrAzPB5dd/WV1JWIL+w0/sFrUiXdl6EpxDwtTPUrTT3qjb4kbh5f3NFP+DJJFXlAUIYQPS
f15UPvWD/7WsGfxo/UjYYEYM+R4Qur2lhyRcSE2zvZWyeQo3fYqDjGTrpXuCcjd8jou82DZyT4ZE
IqPY36YdZuzf3OoPSBK+GzfaZCyLbpr57qd6BrmW0wKlnmBJ4S6xVU63m8Q0wshVYGq7VmEle7Qf
0RUdI8ebkrnYNUkf8hrP6UuMF6z3jNFAIWxrXfy79/rTGm6hIZWpeNRljTP1DxeuH+PZRqpDcKSS
2Pd12+c/yJYjcdWcsvg4JwWKlTiTeDCpEykDlbnGczbNKq1zCsR7wxqKrdpZvUWoX6+eWVYwDCu9
7qzQb7J6nHwxC5bkFCXpuKqTDqlD5wwAmLiN5uhPokify5qHyetVqMxrxI/tsB5I/RXeSU2qiwmJ
s7wkTw6wMF56EsjHbROAmVwjEcmGtVBtCkV1wiexUmUo+eHkdPE6XN6tGpsYfVPEcQByGCqMdOav
FijAGpVhCmEL8c6TpRCOKw9QwzCXASD18AjyN8bY4a/KdJY6l6xCe6+G8GHdXvRUXy2ExPQ7h6/x
Ipa1sV19/Rp9vC+s6tTxjsXNUTDF2h+38CwdoxxfiSddZP06B7yUrXQILN1vFgVODB/eWIwE/P0q
dCs0cgrQ8g9rezJ2devUkU3Pncnho6RKDqNwXFr0z+S4L925biK3Lxg1zLR2Wz9ptasgJkszkIMe
E0VbaweTkNQLsyCKxw+JY7mam5kc3Aj8qiq5eHYIuRuGRPfY0+hHpvlc+ah55ghI0wxlrcizjUpa
nmuhva3pFcU/ZlockovsUHjNQIYLYbvZKh6F/Dg007akq/cgw5BC9Bqkw02MCJIsTnuy6VnbcuMR
i8mse1JA4ZhVdVyWxHhNLpi+BacjripkXz2O/zTxBA2hepO0cgCN1o5Y+0NsHhy4NcuHwcexO7Cs
gjzCGDMYkgrbOg6iNhg6RR7eBNlcI3SWa59cukpsJBqMmyiaxjWeApTkSqfM95DPdtgNtPmRmw6R
FKqN6ld06Bo0b/DNia8ahnoNpq+/ZT1x3AAeo9eIlKlXOyVHpRe4mFq+xbTCDC6ZW0Jj4OHlc0na
YtYcA3kS15VupTc0+vIXvekaRkYRgawurr4Gii7Sqk3QhZedIyptU2d2LVxad85rzRys5FXDqRUg
JJ08RtOM/2ONCLAWqGTn0l/paOQF1ZGc72xn8pwciipYIsO0tVk79rrWRm3PxZcBjOq1J3SJyeDS
IPYkxWgJay4qvd2imXlhsPYDMClgR2ITnYeaJ+oaWKIg7bKrUvq7A82zQdG+t3KlbAdobkRIBt+M
YlCvalmBPDmrz0oSFqsktjHf2bOk0LeZepJhaoYsAOMs9XzKzQT7umFcC0cZaKN1odky5dNSlw+r
X8fJKm0P5oipbnq7U9KLLBBPVmTexEljux3GwGnTj/QboWxmc+bamvJNDGkRboJQVZGsCfmoJmBI
E9kYfYlwUjeM56d6gB3VGQm5MD3ZWCLVumsrE+0qS50KSSHRA8vkrNzoZYJnhwex9Vm1GjqUHVcw
kYgNbCSpPUNA2uarIkiDwItjuvdKmNyS1dWGZxxasl1ayxpq8ALR/0LYTVYzvdr7ZmxnrmRqZKwY
Ycg2Iuko8LOyIxRWkjfZOMhAkfT5POxMYmkTyeTljr/3xLK5ZVLfgN9syQwmF73TiDmev9WJ8S3h
lOpyVQ30OsVuGgkXHdjH3YGFyyV5UfimlKdr+nOKsZp7x3gG0E7EIjkQKE0arRgvaQz3AcF39MUw
AcVkuA0zMuJx4RyQEtYTTneMqsi8syO79Ihc1bzeiO4KRHs7ywlvRNVWR2ZL8TM2wnxXlNkhaZtb
JzZC38xVHlHjUYzzY2rVWUIrMe1/UOk8Ozob2yj1P+ux0h+SabZ4lnV9B7qBsXSfX49OeCkh6tnL
lS7dJ8FMuqUFVyiMvyvzc13Ed3boPEcDAorZns4gSZ2zQKHB6fqV1ZLGNiuV75hVsRob/XsYLgmj
DMoVqYk9urTrpJjvNKsdvRxyUcioqwiDjJ10MUIq2saY0tduMnxhq1jRxU85iu8cZkYu1FKTeMnK
9ppwfETz1REhJ6YnartrQnNvbTmV1xJwHldV8CcZQqDMXLLpkiY8CJ6vjD5mXyvXVRDaXsSmeyjx
DteKaOkcMyWoyyT0I1O5JJ+NuzOjJomS8EDpmZGEAFw4FibK7XKSLvKW1jvManS/uq3xCbJxNpqR
7DPvwqGelyARECNVZONeFIqTuBbEEbfVhMU5SCPEICVcTktuwwFo51hgK2dKtxp5R7qYfnQmwhtV
4/2xAQ6lk+w5pKZSBccvdgShn8rNsLFsqUBzQKI9pxQdCKxyaXxesq0fjFYpzgLesYNezuAPinSt
iJivjhpiK4n+EnCg5PUkjt7oUt16Sl7cyVO/n626XtXOcsBYTFCqUQEumndUEudz04NgrGjVzYrw
ofLqqwy/Fc3UB4C1BK9kZCiNBRQjHeq4TqOITofjGcZI0nYdg37vbcRgFgk9iBJpgCsyNya3bhE5
SYh7urukVdaSER7Ju0tcOhQjw9/hmCb2U0hMk8f6iuYfQfdKSNFTo4ax36ushkVhTa5Vh8Aipcag
f56G54kQT2pUn0G2tM+clvjlMStebanD9Frm8StHwwi1dCCTslFGz/DSij1zWTrkupPd6Eab3c3B
4vXHXEFlI80rWaBgwwwOCi9M1zOwPyrmjRjUCfWM+oK9jFBTpBFe10wxMqrC3sF+uY4UMn+G/iYv
xKHtxHXRjMnDOFZHfBKGJ0UWJgNhPylTFq5KZEa7ua9VGktTQlZfkBKGUq/ImcY218YXMyvzdV31
17JRRoRljRuNA5I0j5cacZM87/pdmXKwsB08aFV4laTRWSUZh3nsj2pUsch1PciA9CK1xG0w91Sb
9Eq26dC/lnOLxUFMhyhUWDeK4tCrneGSx4rrS5JfzcZhpu/gzCHBroDdpA77tGxgkeSqCu51ONhN
uCF6G/yI2lu7oIHFWfD0w8xdev/LDc/b71bYN75FErnEggP2qYjSCzkccph7pksOdnHntPkTpxoS
QQjIJnBWLYG+04HjWZxREIXWdFGB9WhrZ15pnfOdxRsSezz/CHpARYwV2cA1E5FfhENEiVX5XCdm
wFUZuhtFxdRIomHRv+aRVXkDSAmPFkbuYiuYXDInSgTHQc/8A8ZxVE4BApVk3ZPYVDEf+b/sndmS
nMiWRb/I2wAHHF5jJCNyHiW9YEoNzIMzw9f3oqqtW5mlVlr1c79cu3avJCICcPdzzt5rx7CssNHx
Z7rkPrOAxMoy+ulbXbvFKE8e8lJ+NxLRbegK+AevZ6JhlxA1bDSU7SBvMMvSmhlDwPdwv3PmtuFK
ri38+ms0much8qebLMz6wIlsc5fGCAikxWts6JuhdpMraMVq29dIkSqCR02aDXmRXRj5I5ijIBzn
3TzUe1ubZ0BBVwrNncH08hiWJSqiUBgbnUEn6EJklbn+ngzxN1fBgV1/69hdHh2CXkGo2+pidJoM
pUrD3yjoWzVWbq6ZtR7aR/dYx8lRoCM5OA3THpOnznjQjh0eJt0eXSmeQyq4Me23hbRuzTE+FYjL
UCTUO7obMBGHU5tU58UQx8awYqA52SrDEocI/segvFs6zE9GEX5PS/vgdNjlXHtv98m+qtTD6BQ3
S+vkm6XIPqtm2Wk5PlXMieOe3batzL092Pahs5rsIL38ll5qfph6xDgW/vutlrlLPyxh+NxzSzB5
7Koyba9TBDlp5+IXjVnvJcmn/sSTkJTyGDtMJaOxedCoKxuB3Myjt8Yrx4cgZv7F6Dx3oybjMhfG
vRWpa7ug9eRO4mwCOt7nRtad3FnmPFZgnEk5Ogs7KY+VQ7KG2QnymFEgfkno/OxDNITr1uDs8Bzd
znN6XrySwfI0XA9l9U3NjtgqEv0uK4/TOSfrF6/Qt8oby5t+cQHMW0xeDY+tfA2Xt0QSyDkUTwkV
Ct58/9Xta1pH6mIw9L3nikcnFNsOwSkZG/bPRMFOrkH1bgalviCxJWbYRciHos7c9HK5SjyrxPwb
kd6ths/0vb/2nac2YaPqvVt6j+6I9CsGc1KV+XKclik9gYp8RCX3EMeCIGVb3zHLuSMFsrrGodOA
iF2+wLQ4NR1zuthFM9JIdW9m4U/VhuG+iOpbkSX5tg3Xib2rLjivHecU1pk/NQ7zDwelg6NuknBQ
W5J19YHJy12l09es6V04//FNVeccvToMrxuv1T9tM78rWpO9gJbSxnDr59YAMazn+nslxzvyom0s
HLN8EmaHE2XsSMlBaLztzXY6DaQ0dAqhqbAiBBBRWiCQmQu18WL9Ff/bpZXXVwn72UkvItxJCqAd
21dibGgLZlc8dst5SobPHWo04pYYDVMUQkuW1qXyk2rFFbllEMbVN9Fl06nrmPOrOLnRXXhTttC0
hr7f1NB5jnXVsQnNipRUe8y2ZlOPGxPoHtNsM8WXtpDLBDUTJ0Zmbvy0eAZgFShvYkVjcdkYWu2R
PJSXuZNiY5PWbulL+Azix+Jo79aIyI0yPD2fKowWByyHCqaDSfYA/pMrOYA4zcKLeETPY0jxGc+T
tXVzcfQLjJKlN4bHMhe3qVcevHZ+jobuufITFsg5ulD4l8QsdkZHIgnQncuqa++q3sIlVOtLoMd7
35m7bTaTz+rUnHkYz973vnqs0sneOktzi9b4E/LgG39NmybB+KLx+JmEh1gm7+EkRu2TvYgnM9HG
GaHg3ehF99qs7ot+JkdlST4bgz5KsOak+dqXQ15NGKSsU+MwQoe96un6ajIaKhSKGXbuQ9xNLFGV
Otg9UcbTRMzOdAEtEWxO1JbXhM9bJkPpcr60GmfYawRoZELfmYTNbwc1ZTRPwgu/Lg6yGJ+LvPB2
UW7uV3OmmDKPotn8Cel8fXVrFF44r/cqV+hSCZhQJFuHFhoVjcHeo1wlZGyn03F0D2Jsmn6bOaP/
RO3YPSAnRj2mDZEVuAjrmEUFpEedI4U1lmsn5zx9j4WdXXvu/LwlimKIrzS49jsojPpnS8414PKm
5QSpZSKvEZxhpjOTzhancKL9s40qx/pOU8d5FkMxBcjixuuOSPHuOHb99Kwrp7qpE88It4aZiPwA
fp4YtFqsgS3Qn92LSub5vnOsDP0vZ2+9g6rYY4U2H6sBcullj03v0a27+Naiwbzro/lmscJH35vv
YG0YrxOK9532vrLcET84v8pmuRlRbG8SbaUnF7YRW3+MUuWAV7P7PPED8YShxPLDyqX4jYc7x4Ly
pmhtiZbaIY2vQhE9TijrlpLPPU35fUgdnS/9rRX5d/SEy+3cEGJe+A6yEcLNgEylV9YkspDwnTZ8
ddA8IM+Gz5uqbJtWBhE1qbebtf2qG0/tCyscL3LmxSzt1WjzlxYU2oJnd+uAyiD3JTot8P33pTsR
clA256EfXrKkhUOpjf6xUdbn0qufiQOgJzpraARGcYzDlh4JcOAgJSWOWiQ0sV6ky5kEFCoAFb/E
maPpSDbGEBQsKuifHJQhXv5Aiu4nq+DN5SFB/ZDx5WyMzDuVd3LDaVATY1qVHQzwxaQYjXQsd/GA
MryIykC1w4WQ+j7p5Q3Jn8kO/Vd4ZuT+WmVpdYxgKj7EtSgGIj368iv1WvSqy8a7zetMHyasfPdR
bdHtxVybzJ1wmC+M9zQtd3NESOnoLrfT0FYAZaP5iBGPhS0l8h7+Z3ppkP39wJv+tW2m24RT/g1u
AawIng9UIUWc+FTlHV1YVInzw9w1ywXbI4EZbLCPdUHtly9LeqtUP5/U4r8sAHZPnqluiXR8sbkh
cOHLah+j1H8WLkyshQMcGvLWM57yiiq/j7N4P8Zd8eQvNBXcpHAezAjYK77heNkwAryYOu3vJscd
4a/5pMpg5//mDM7w3OcO5N3Oftam4Z3jpMhhPq6MCGdKr3IvHDhSMFnfJKmxSTF2oGhmxIy8ZzvV
QF+9sd0bsclgv52+od654rYwVRubr4ye812D03DU1fi1julI8eocisnX9N/s+MzIpNw3ui4uhrLr
LzDBF0FCLG9Q1c7wJKc5TLeN736yUHntNYfrLUcq8+DNwxqrM6VYSir/jp4SJse+90yYoGH2UFNY
HPM5++YBXtuGAvVDKtDpuip7quEuoK1Se0R40Ra/FaLIWMpdDvYrPfLvutVD1BgF+SGW21x1xOOM
GykH48l2iNbFJwj3P/LTz3RHZjoproFY13XMMwlcxtH3LBpnYu4J9+kJYuLonDtuvkqBy12H2RnW
ejMNB5KqWtDvjtpNYJXJXrdyQc6kC+4T3scpiWwxkgU3V4fKJQNr9qLoQRmZc1Wm/aUoLHhu0sk/
56RofS7b1Jk2Zotls6iV8dWKs+awuqp/4IHjFzHlNGz6KGm+epmmDmN2ngPHhyL+rV67y9RJOsW3
1HMi4d2I7O2Es5wHbsYRR755NnMsnGakkYcaFzFNIw+lZs7aRajBHVCSsvQ3vc0DF8xNQ4dC0Knm
/QWJBtMq9b8uxjAjjCKCBUJZS35BeDLjpKkuhrCLSzrT9HNPZmcm9g+MuwNvZ9c34epbL5sv6CCb
8ZP0GxZ9Qr1l9LqanaZLY+kIYucZbKM9vqL8uS26vyYRhN7u+3blU6eWVxtwcTmmkXeV0UAxe2wJ
Grqfg5FcuRXljhslD0Zhu69REbm3RD8vUaD+GiE0OmvTC46hs83JoWyDnjQp7y4fOM2dbH9QkrCi
NhuDqiu6l8rNzXhbZi7/wzRMkmC7eUJTQANEifQUW9PcbOO5lzJGATvZ02lscI1fE0sx3YLnT5uD
7A0JAXFw/W3jkNy+7ek10sNuitl4LXRhbIvC8KofnSVa+2YeXLvYp/jIHcZjSD93OhrFdGjgs+iA
VnwxbKfYNcSegWXhb9iiBB2eofazk0SR6hFwRtJGg82fMvtoLuIOMAhdWA8SmCJJzxqPJOvcT2M2
fqpSWs6++U2Ajiiq9qbJ6gMOOpdecM1y4ps6GGgrg1m0rJ2HT+3M3f4cc3yNh/4HIKdln6lx+dzm
CX4wOpDYdLFpLfTsqKzoM+znkQqnm0Z3B1egZZ2wxvhgVzW63OJLE8Nr3RquYFQUteaB6h1x9yCX
DNvM98T3gkGMX8yoc68rdzA2mT8doiHSN/wV+4E2efYosTA+G2adBr0zvXrdGhEcLwpvmRz32Ovi
ntwYS50qPusmzZTHLaY9uW8bWdKnywbfz4+20VXu3ZjnntoB7GIhgLczH1t78LBI1fPEK+LqQl72
yihfI3uMEKsT0GafdDsWkh7DOmI9mCNGiSBtE4p328mIKyvjjgKgUpAFttSHfU9XJ/eP8AJnIIg6
RSqucW7727jBrLOXo3bVuUxEm8N8wIZ24IHx2oMchsk4k7clnJsQw78bWFUi1N4WyArCkvj5K1JB
DPcMg0JWF9xeclfMAcbTLpw6PrfCSEPWNruMF6DgiIjs0p2V3XE0nqLHLp9ziaTWYClwB8F/YlVi
+gR6Aoi9rFs4W0sZXja2D/J+Kv02PsSrTYjVxYs8VKFZJS8Lc5nlQybHxjz7ndPmAUrjZQy8wslq
vfl7mRg8aM5fBpc8zlu7Bd5xlWlGOUiu+7aG5lFH8C18qFqYBt3aSgL+5ZBmBcmBZxMcBF3MRt9E
dkMpBUBsPjlVwZZnZ+0Nz/DSHZpBdmIvESeMz71fAnRqpjrZ+CJuA8TcFspt2hi3mYF3Au3YuM55
nnXXmh45ca2/a0YmlhEHzOslKhOgq+5PXy0vbJlUU5y0z5qAlxvW7Q5EvXsGBpgHReyDd9L9qvYA
hVtKpzsWVrXs4wUqQysae2tqn7NPaY8XZBXFm2YduM/Qoqgt3F5+771UHJiTh5+IwiAGgnZa/KkA
EjDiSEWtQzXfNGlA65lD5NB082UJ7YDTW8Kz4OBrPYOfoekT565/jeR2CqzEa6mu/NSh3iCjNawy
Ql15ljmiFxjkHtdRyqH32YQnlMY85tIrv2mRzfu+cS6jMMtep8ic7wQ657uhTcbkOILs2SpAyheL
YTz0Fkp+4RjJAUmGS8MGSjS9rjbcztonagtb0wlbraFPE5XXEWA4Dm9BHpcf6gersShfaMTZfBO4
7tR5zRefm/YQMzL5kiXluCMMr911pV1uc8K0zI1RCX5TIoc4ts60spbGsIMFEs6J9OrpVlGS3iqe
uy0kiRe7XPAIMJ21XnO6BQzLVGcB67Dnp4zh6nMMDfAuM9UnOdLAGc3C2xfEJd+FYV9P+8ybb4WJ
7RBtLsJ+q6wJgWoUTfrOu8n8foTcTRt7Y8x5xkSyzYaLxienyXMRbY+46I81FP5Lcyzba0kiF9Y2
AjILLHsbN15XOx0/k6ssz6ruX5vMyvdICS9UEk6X86TdHTtGd+1jQz4hKaqZKjX1V5VkuMxMbc37
rAH3gXAar9eBCaLcE9sXJhiVpf3aEwPVbwVJwuYexiRPWDa681etshQwRigs6vs0ufUZ1n2KARV9
GnOPbUIad4J/6Uqai3vTS6ZBnC3KBVICw+fdzJjseuQUcmhFOXy3Hd3elUvc3hKtRC6Koj9kuqMK
6BwwmnMaSUPITAEcb7NqkZ9jvXgI1z29l9VcXrd2ZAQNedV0KVE3LluT2NgjnLh87yLOiVh4lvhL
TKjWQcQVVJ2OWTZjV4JutrbXI97CdLUZY6tDZ2adFxKUjiZsAPohhTVux9oxxC6tbRtJQOw/9Jhh
dzNizSPzR58ZXhxaxzi3qMsxm+ARG8vlgE1IX8Hwb17VnMprTJM/euJWiG3TywXlCoSXKuzgNePY
uID4Ol3o1WDqAE87m6vvNFwM52hrzMubbjWnTqtNtW5r3FHhoOcriBfOfRmNHDpWn+uylN41TRpv
k+GEHZwloEZLDq3RZ5satywSEPE4u2V31zAI49CaVAcefdQQZDoedJ7Il9Z0qM6M0JEkavEQbgBZ
qnvCfkoMFWl+4TeDH8CXh9OSKppwib9LPaM68bZeZOTrfEY8RyM7or1oQEO5EzbuYVAtI1Vrm2YP
+JfMT6NjRddOlgxsy1ZMrwbyvjX5zxmgL0rDokiPvWMmO6NCSoD6Lt76mV9QtrVWQOaUPIZx1t8u
dZ9zwsgxGTHV+CFB6X4vsvJHDqll2+i+/zpgQLjGgajbTd0jOFVtz3UY4zHbnrbGas4GGRlzpknz
06zag7c655llH/CqkYNdwpdxo4WGKK4ia9RbqZJ661fz59ZK0z26kaeiyL45HaoSwMYUtbW9wV9+
WRG3bHNSQB4YQiCkR+VmUPqsosPQth5thMCcjxdkS+9kusyouLHUTPE93e7yPBn5/cChefCKxN1B
WyGBqWcCCa/RP5FnxnOK33wIokLM8bltdHLwhyE6I+vouBEshz7o7MusoE+VD8vDgulhl7F+7ocx
MrfE36GcMvx91NuPimzuAnkYBnEz2jED3HPsMp86MwvopqengrSSujVJb+e3+SEqtqJEjom9deX8
tHj1aG5qolqZCrTLXGwSIkhPYin8FzBxBU1JNSf8DVLsdoSytinOV2qCfmQT22inFOdcUDFXwyge
p7buTlY/zmcizdnNsNMGPh0z+uxTe9Nqj6aRyqEEkThz9jJVbmN0mddeXtMmp7M8A6440jek/qDY
wjUvEfr5A6RnXdSPiSFQJ7Ge7su8cA4VG+CaJ5nuZ1GoXU1/5QqrE+1eo1g5i2a7xZDow95r2ACd
yLk3QjVfkiOln5yQ+rSgG/lJuOJinsWpmnvD2g2QxC5pVG+NrvmS9E5x2/cOXKoU85IFcyLQjWif
Qs9eA18N77KKtP4+5YNxToSOziY5sdhWgX+LKDVuEHQJUtBzzWCBydgd7sRy63RpEcCrNza+tx4X
qyXhBZUkAeSlf7As4XSMJpzulhhoce0lTCYiavrHWtQedjm68rlJv8uKltUPNufVvUGIjyfb8rLN
2QmhGQ9VoOrK3Sf2nG67ae5e/Y6hfo6GmmAJl5W5sM7uRNV1NdPKvo/GmGHwQlIpnjnauScx0E5c
T4svQ11BttCY30JDTUfaIeZJjTk+s5BvUDborUiCKUtc/217cmGT1ZtmnsmkgtW5zrWrLzMrzRTw
VvsY4EBlgZ4upl2siN9keCmqYJ5M1oAEOsCMOi0o1NztkSLwtoEDb17ChtMlbQ3Pb3aDMWTthu6c
cZ4aYZ8i2iXWVvbQfO3IMn7G3uwHXcNxbJhj23iqHazyo22TN5701hWggua0dMtLqr3iaqK6upOp
05yK0K3uBXmnJBRFhbxwle4bWuXWUmDUjPwdNlHqeXjYePScfO9QExqbgVZ9dZG7GNM37poacmVE
zWDvRBdhC3I7o99WWMO+zbKM+71vkdQX6y77KbPQZ2wi2As8j2lCB/cWAZQ/pDzySWXAPsA8+WjV
s2NvEMFZ3g6uu8Px12zPXdtmRxY0jmu5syD5omQcUfgq89B2i6KLsKDbdOkik59Y3YqYQuGxGFn9
3BkhHN0R6d3g3cf0aS9mYz7byCg4N6VudPLKMtxSjLsywOE5b4y6SLrNFENu2NkTkc+beKjNeWvC
Sf5BsvDAKFShyqrj7GTJ0nyV7ahPnb+wPjiSAK5Qgmb2GfNFgDyuSMELX6xleY0n+jeOw7g7c1jH
xiS5zDI1XcvJyA6qFrjEY9DPB2lX30kHvOiMmnxpP72qVP854SGnUTgR6ZJU8YAOyfFo7gCA2YV1
XRRbRFZ4pxFIRQARGlY9DtqBGQoN6gMbJ6OjlJx3K6yOZlTgSnXnouI7uUKhOPLszeCqb3TokkOj
y2PrkHUU92V7lacDgJY8M5hQ4UhAge1uDBNBS9o4/iEGsnthUS9s5eR981WErgHt5LHQZvcCgyC6
8Kswgm/Q6SboLUvzAqF9oM4lLFNP0S2/N7Ih5HfnbEonpKYg0A4LvptDFs80iBdukoi7ercwqRBn
YoCLx6Gi7Ny5xeiZ/J/l1WKby63n15LO+xyJ5cS6yhhWMSTm8ESrixGozcBnA6LK9vZT0qUXbVRy
POf/I/CARZo5caENYDKoUqhFomBwpWx2jjEO+wgtCQnXlei3+DXvRyaJB2wFzICUjeZqcr6A3XUE
m//69FmOCiiuuk9LmYyBKeucg4NX4g1tcX1j8mVcWVe2+tQ4a8qzaubiqgud9DwaE5+D817IXItS
OerJFReDccuvzeLcVin3kGRE0L40Bf6s5XyPSEJhiTDHheOoIKWD6n6n9gY804EKqv5LPb94Ddj8
sXDddEPzHR2PzRGBNWstOIFAXICA774yk1fMeru2wQ/jUwAHYxjmPLFTiZ6V1XC69Rk6chpLJyJD
l0721q7Gvil+FN3MAIYAmWL8Wy78/y6/D1x+qyz6f3f5bbEI//jV47f+8b89fsIFFmYZyPwJGeC2
/+3vE9j2/gMjBVpb6RooPh3+wn8Z/ISp4IF5Eh8fzgDX4o/+t8NPOO5/8IehhWFXoM5RnvlvLH7r
Y/c/NiHXWGXFbO3Y3ECt8l/euWikyiWLyLSc23ky5LIZofr2X2gEVeZTHKXV6y8/yu3f//Cvfgvz
raaZIzpeRkWELJWhg2nIfGfsCK3YNIjm9E5ZOO6QwqsCD/QSH1yr3iirgQ1R7OjC+erBrJgoFpy4
J2cbUmOT7LqReAjoQPZ1/4Fj4a3fxOUzWSjz+XiwAPm9/XdS65pSaCp8RYyi4pSbTtq70JFQ/8pa
9/dVXJP4HV9hIeKH52b84otgRGhNua87lEzsNxOp5s+s5agtM/2R0WPV7P9yX8EMUkDjjHIsRM2u
UtbbS9FqT5cMrkOgOZ/jOKbEcgaOHgiYylNhqY9MBO/wku5fF1x/RZY4h/rgvWMnFKleWyxcsEB3
ZjU2jPyycTmoZGonR2/eDUPvHMEa+vu40+rsOE0dtOboEQQQaSQxHYOd2mhqBg1mvw3rkvFpkkzJ
pk+mhVlvmN4zsPJo8xY+EszIRZGYVAEaKO9YT0O3T1q0WJhZIRanmd7bvEQ7TnD6kI4ZwvRMmvix
ipVGziH/z8/1++cHnwIeO9xhmOksz/wrkOCXO0vjnkTFnokUsULGAQt8fqiICP63V6FTakoAgi6U
HhtXydubOgu2LqBQ+jAjeMX3Fg4HzsnNB1d5tyRgNsXUp/CmYxQyOPqtr/Av32VpaHE4M1RZZBnN
c+0xP8y1Mz702ImCP/9sv7kU0ECJSdFEa0h8xdtLWVlYQEwN7cMc0ZLNuPLTjApr7y12f//vL8Vi
i43WJ77AVO++VVXMXpVIA+aMGTl73Tjpjixm2sq0Bz5w+/zjYcBDIU04kMDHga6+fxVSq1zqMImh
6fHE7Nc6GGcgPdg/f6G3lg2X/A0gk9j/WbRtvFbvgyDCtk/ajhi/QIWm9bOsTaKfmtxOfuahzxq2
tKp+8EnlyD9YKt+t4JjHDC7tebhKMXwC5357z2jCGJqjTHiMiNyzqU/y5lPuZGN2KAFPv3SOaj4n
7HrMKHB5+R9c/f26xjrDpkjris2UNe79ulYUVlwPNq1+MzN0BDumMp1gaisU26rJkKUNfmT+y1/a
ZqtyePHYi9l27fd7pAeLrOhKQViPrmAyKi/6VLsIRdpGSXRrS7VH49t98Gq8v722wzuBfRebHI49
cgze/sxppSe1xGUddPTYKJIBXQExHobF23Oqdc2tDCPxOcJbGv3Lx3e9MgkKtonzH/78ei759f13
inAppONVQVFi0YiR317pKk6u/vz4vn/1/7qKLzHD4TgzwTq+vQp2TDJDs7AKKG2Ks0kS2cZFzH3I
2umjkKJ/XkrxnFIqEJaAPt149+r3XhVO8JemYDRsxlzEBZPvAdqu7Mf8A7ro+1efm8US4+APXrkF
zNHefqulF10VO+4cABhtrpnzN0ej9qcPkgl/dxUqCNfDG+sYnCTeXkXQkY2Yzc2BWayhamPSBEKX
r3++Qb+5iGMoB+sZ5lQCHt6tzePCzMHLGUJ3CTSkFB8AeknH7L7/+TL/fM65hscDwJLJLvo+cazy
0IejVRwDwVt40wJO25OCNxywF6f39ewtW06m87c/X3S9Db+ejrhN5DNwAmPZdNl33j3i5LFCsAbE
F7ilHd25GQM8U2b41ItC77QPRK2r0Yl4KWquTkLC/vPlf/NAqpU8QEQF5Efe8bf3L5MsbLE1jAET
a7EP6wQz6hgbWAC0Ozz9+Vq/uY3EmnERvqg0eKffXkvPRpGXgzkGDBcxdsw5yUsEGSTyg0Xyd9+J
hEougdXV4Gpvr8MokwgtSYDANNvlV35R1QYeWk7ziLCDEfGfv9W73DEOWzyTjAphQq1FC4/Q28u1
SQ8mVOYiGKJRegfGkKucU0TVcxkJcc2wo2g/p4XvPfIUe/dlQ1rKXsfQyHCZ5XR8Pvg869d780Rx
0l6ZKwafiHim9wdAOhhwAUbDCCJ+B/iFUPN9dP+lyuEtx3az0x0su30CHBM9IBmDJu0Xd8Ctklq1
OmZMzctD7igxQQBj4rADuCSeTZRmt9aEdWb3weddj4rvPy+YD6pOunzUkO8WqslVjMXlMgcpJvXv
JYr5cZuUtPEsx4muINKnMAi99soUlr4k+S6+w5ZXX3e2mvZ//ij/WAD+qlE4zxC3sT477z6Jwiji
0Bqag1lqhjWlz1RnHJIjmfMNbsTVZ8jP8MHz87uLeoZcYdyUv0xB3z0+uqnVqHlafVIVNz2FBAGS
c9IHPl9zXylr2neTHTn/9iXhu/56Wfn2skuPPtsqxRwwIuqeW5160zbK2gqjlkm+6wcb+T9eyfVq
WIhppDGLZMt+ezW8ilMzuA6ZHkMyXCjGSBADW4JjrRinyJ/vovnbi3G6hkrEYYVD0NuLxaZEBNNO
c7CQV4J5AkTx0epkeCsTDz1oapQBwOJDXavsBRNMfWNPLp5QmW1ljLQ1n4bkyqTWyLcijzor+PPH
+93ryWEDrM26NtF9ePvpRMLcdTRSI5hthO6MLufHvI+Qxomua87SyD8qN373gHGEMlCorUD49+0+
eK4ohMfCCJzcBY5SlP6Vlm31VNs6Qu8g7SNTT/EBjOW3F/VIKuaYA5fl/ZZt5HIQDmSHAEM87o8y
tRsmCpZ+YFAnbuOhm3+mdSXVv3+q6TXQN+Hu0+Dx3j3VkybByO0SI0hGHwh5FvstCvpw8L673NuX
P9/J33xHKmBqALoo1ppl8e5OTn6YZ0rNQZwZgoeoAzfnJG5/PRKGvOdzAF6u+/bfnuvIACIJyCZT
07FM66/IyV9qYneQVS4bdwkMuyZGrTFtTR7umKrog9XwH9v1Xxci/YqeM8Fl9ruFiQmllDn9uABx
Qr+jCMqCfELO8ecf8XdXIbkAYN9aQ6GnefsjGjpUk9lVZtAtTTWQWzdComSXLT5qe7+Dcqz7tCNX
4shKBOGI9752Kt3cJ79FmIEle3CAcPIMspJ17HOuIyhF7FQxJk+4JgBbjUuXENnXWG2EWbBR0NMZ
BSimRcgBgsRjaPd/+B2oDWiUSc5c7Nxvf4fQD8s6KWozSHOv9oFqMjY6AP9fPmoJ/GZ1pHL8nwu9
2+SoL3Mg9FzIKendo23TzK7qSef3ZqNpu/759q4f+93mvhKfiMDzTCLEVtzcrxWc1l1fYVRn8SF9
bxvFUry4aWddtNNUPICAxUfUWM3OL6T8iOi1fpH3l+bbGLYlcfP8Ywmaw5FARMVaMMPUfnS8pTOQ
W/jTPdsCVvm8843LSITzSWJ23s5Djgbvz1/+N882LB2HsyFhLpx53/3UCg+l9t3WCNwizbEvAjgY
TzCaav+jbK5/flWAGWs0O/lq8NLWe/7LmlDO+ZKVWacCI3LsHdjnaQeAv/j3Oxe1Cl04Fli69c67
xbUFvdbh0FNB6Ai8hT4TV383jEkBYpbx6LZF+vPpz7/gbx5WRWHCK+tSzXrGu6M83psYKnWugkqM
atdEqt3LmUCFrmvDDyohMjf++SuyRSKQW4PWLPaRt78ifWOngNPvBoXRZd8tvxIv2cSmfOjMTt8R
7Wm716aBdvboOXUHUqL3cTtkk+V86yLpGwcr69yUJ6kcHMwKXvacRkiKdi0raXWRpBaaqS4HbbIH
/dA9l2WCnSgh5h4q/mCnOanmS/iAtSl/MUVSXBtEKOtPCIIbicLEnG4KEOD11mtplOwGWiOQPRCe
A9sm3kpuZwsR4DnONGqexW7scesPM6NrxyvM700zdD/zTujqMrYcWMT5aGXPWsSF4EZ2ao1Ra6t7
px8I9kghzWLGals17Curs78NvgfOOTFC/Hm6NPlJxln4n9AqKRK3bahru8wZhHeYeEJG5Onp1GyL
TIY3DDKG6j6VnhPulBwwawu6OM6B+TQ6X5uyyNwU2rPC/VLa0xeTgWF3kyaoNobRgY/hxg56+ZoD
I0JIU3xtkWR4F3ORYLttsK09d0PdP9ZdWSKgxSH/KJNU/Jgby/4WUwY1RzMXy53r56hfGTpj7F9C
y593YUatwzl7cuRdbrpNtBtmK7yD7Aowzbcj9z6EYwGfFkTCt7js0HQPeLuuwbIMKuA7DU8gQpzw
xkUpCFnbTQ29hxVbXPelWbfbgjbPtG3kKEhpcMriywh1UB5l6+VPuAhImgj12H+3sRFEQc+/kW0K
s43NrRMazjcvMke+j67L8hzjAYDoukw4zSO0JeR52T0SQ7TQaXhoC7TtB8qlNL8zlrGC1ov4EaXl
MLUrfkoa4YUoUmz8nWWMWEUl4hJyaWMUak1dGceJ5zzcVlbRggvQowFGfsjktwotkb/JTHPEX62a
oTh5os6/TszCv3GUWi5mlUELKE0LqIxjIQw+NN4UvkaI7F5t2RXmoWp6BIYqNES5r2ZPfCI30m13
GRymu5rtlN0UOVKQ8ZxFe8/oRuM/OTuPHcmNtF3f0CFAb7ZpmeXaVrsN0ZJa9GTQm6v/n6hZnEoW
kUQJAwgDNdSREQzzmdfsLMUYoMSpaAAdhmzMzWPIY/Hv/+tTKMVNguEBW1f+1XAvvF34ggm8feGs
ROdkDLTw6QVY1ptmFXmKq2Ut4gFQsNtfeRoWHw0PxbWDBzqr2NWlU3cbCeDKE8nTYMj0iGgSXb/r
aycxBO6XQWP65mBIQJma4RSOxnP0ow7HAeq9VRc+3kQh4SR+1pv5t6xPLN5JND0JwMhGbKpRiwjM
KmsxIcNs+rk+Vw7QqhlthajK04+1hrXyPBTic1iF3b9ma6AYYM+x9qnsM+zBbi/9ymuJTxRxtEsL
GnTZoo6SG0pQDKrQ/RY12qeaQiD+ohjR3R5lJWinkURnjOnKZs+icTVOKGCWRq77eqP05bQjRuD1
d9UO9rbKK4qQhJE5fyEQgf3Y7aHX9ha6Dviio73G/pIb4dUrjYZgSLjg6P6UgfUDvWdBszDU+bMl
XAdjX/vn7fHeTlX6Dnu0KXSPgtCypRWIoFC0aLB8fHewFYh6RY331QAK6CE2TQSBkO2Yx1M0K+FW
vv92aGrcQAxc0k7gnu5iT6mEuHGljMkFvWgbCJ+mAbpMuj7QMQBzCpzq6chjqxFF3lbmuRDMlXE+
NTiiFIuuNqnZsi/TTpFtwjrLLzZAUwnugSkO5qwo8agJCbOPrUkpCvWguDH8yQXpe49QEaonploU
6bsLHwRMOgEw9VU6ssvCR6rElTEi1XWp6oaGsdfU3v0EePmur2P39+3v/XZ/MRafm+oCeww70Ov9
JUILfqqapRcwpd0xMuL0SH+4e4xMXE2wZo025rbykWVXUVYaqV6/ab8BGarygPaYH6fowNdFHQAK
kvTiFhSlkUwadjxQ4W9P8m2QhgUxEoEsqZR1XGZxBkZcRHaG5/NWZU+ELgCSJ3sGJAxT7vZQby8k
B5NKEgj6J5RqJGDm9Xmtw8h24PJ4PghH/YS8TnrXQt073R5l5avxV+toD0sUCloJ16NowUyaIDqA
Jio8GOxqlC9NBBItHtSBs6lFG/UDXZ696/seaUqpschCIdSwVDpOxtkYRvI16sN6mVHzcrn0qGRA
pBmHykDKoRjsy9CmDcBQLQiCcxJp0YdmqPECUUxsAdxhpB2X4Gz9NQCOHh60Bu+6R8xFURAAGjx3
50ZY7adEBZL75CDC9hNpWO95Dgn+NpZvbT9AOeRGlZA2e3nAOqtJvTlIXV8XRg2XrDRNJBBInNHU
M9Axuf2xVkZDBpb4WkohWsbSnjOedEJ3qw38UcWCE3hIUEVH0EyOs5tCa0w3HqvV4Ry5zy2ph+gs
Mi6lAeg4Q3z3RdW5E5pURa4cKU7XX80sL5WNo7Wy3xGOY1cg5I5g6guu5tX7VE1arTiRFvhtjslU
Hvb2z87O64+3l3B1FHa7BB5xqJblfqQdtQATqMAvbaCTkFiMpHtWRy70jYHexlUO20KTOEf6rZSd
rw9W6pggPk0R+LMTO/OBdEQnunabfd10OepxmD0dhTtGD/E0QwG4Pcu1L8d3lx01Dhnlj+vBM/5I
6Rs98FWckCBqWq3+I02M4lmHESe+vn8wEBAgnYBBgNSTS/7qw4Xwjwdv7BUfSTEFnGsC0r2sKvXS
a168cd5WrivXollDJQDvXhTEr8cCkF/gxzQpfphBdcn6tj2ooT6ccD39a+J4bNzBK28MrWsTWKAm
S63LO9hS23bEp0PxTdAxH3S1qg/2bGcPTZoVsFN75VJrub2xc95WjkCq0aUnjgBloZnyR71az7ZH
f4QgQeFOkeS+MFejYJ9WWmMdO7vBDAg4su3tDIh66JMG7lkH52++u4KOgLCMB11Hd0BdLBY6LUY7
hx+p+BRIc82PygDQWI9U4XAysn5SD7MXhs0ealf95fZ2WjuhUpX5pWqlm8uaHUcRgnOTK36G8NR9
nswKVmKDvjG/tVGIhelSgkFkrEU0DEB6tmq35Mvi84M4H40/41B0XuNsDLS2YwGP0AIxaYC8qfva
PYZ1VhAxHYeqVYJcx96L4fGF1HZRr9tS2F87+WBIAERIM2drqWsNcj3JBMBrMCuNeTCNEkl2p4WU
kvT/4XDIrj0RNpA1Dv4i4HMtWupQS+G4pS3QMYi03Sc1ys3qkOJEoe8KUzC9pPK8918ChLMgMQho
Hdd0FxfOXLL125k5dkHb+rRtkQaDO/mc9dS/KOoWx9s7cmVNZcUe+W56ETQjFuNZGcX7F9e2TEMW
Qg+05DBFrkGREynm20OtbEvv5aYBzsb/lgrUgAcKQ8sqSR604qdML6K7zu6T8+1R1pIUInWybonP
AQu4eNltpR+ywmo9v0HWCKcgvBfzfadHkBKnQK2VU6TkcXWBBGj2FwiFaKlFhRHjmgTDOdv4NWvL
S/5PhRWQJUdkcRRDoBFDSXPeD9NsvHebpD1Ckwr/eKFVHDYmLvfkIvpE2NuhBeMhJP0mflcMRLeS
OvF8V1HFnUk17TROegKz28vFfdYGMJ7DDihh0/c7AWLme23M4dlBJWej4LsSHxBY8YlR26eJp8l7
49Utn1HBylEEJxBpREpjFGEVBHDq/i6kYLqPlRB959om0OVlrTaWYW3F6fOQXsiDy9t2PXYM0szp
csamuVQnD4M9Agdz+dbOxVZGtE1ur/r6cB7PCZhJaj2LRkRsxKKDmU/YqnjiEtmj4R7Io4ePA/yr
cGMwbeXNpg9BKGmDpuIZXWynZDAbM3HNwG+SAeM1j5pLdZeiYv3dTFPYXHSjU/1YlzVF5ihL3OAY
G65QL/Zkdz/QOyzbXdUhiL9zxzjRuKNh2p7VtnPuJno9aBMFQxUcb6/QyiMhswgiKE4jNpKL4tMQ
zN7g9mxL6GU2cuMjEpgGVrkBYJkdRmXexiKtjeeojnTTAahEOep6AxRBjID8HAW+l9T1H+EZaKSl
afkTiF42YWrdo8h9e4Zvt7s056DqBLGAa/Tlq73a7ohNBVYE1d+nZku5CbJH/DWwAtRJDbeFc0Vm
LZCx1oX5ZW4aDPBuD//2XgVt8j+AJY8xQ1xPGFIgZiyhizhJGLpnJcqKCzSkcWOUtxudUYBv00om
b6fGdj1Kk4FHRR6VUdIoQwIVpiLOzdEJhOK4cWmuTkj2xomUdDJP+eev1hMdoy4CVuz4WQCOxQPO
7wu97zbi39UJOaqk61DDU93FJQUyVZ2byXb8CJ/eQ+Np1b7uVePiKPX7AxfWjoiMmBOPL91e3EmI
TFro2UshAx6gvVuo01F4KHPOU6n9l1lR4sXRC/l77orrtStyYl4KwI4/R+N3zUSUbWyG5uymYti4
5N+eM7hJEi5N4EfdaIkgji2ghrM9OkC6yvYSa5hTqnk67Eev0CHwGFsFgpXxoBSZoHtZSyqg8m58
tSuCCOVYcEWcstJW79BvQK0ym5sjHkH9HpmI998jroSByGXUXXhDi49WoGXA69niZ+sk6seOLvcn
UqmqeQjy3vpbDTDn3EiOVnakxorSJZXfiDvleobh0OL/B0/bj5RuQtUZhXya9w7WGZPYuLLWhqJE
TyJG9Ackd/FsocjVtgjluf5czGjVWdInvevHA7Io/cZQK6eZsiGMDBkMkPgtTjN6+Ibd8vb4Bs6V
u7Zu0gPk62Fj36/tjtejyAm/2h2GlgDmRSbKt1wXBKaH43o/TP3XyY1bH2kK+3j70l0dj1a2zfUB
22sZzA4EMhMNbL5VORc7xPa8T5M9oqw7lsXJxHzy/WUPzFhoImGoCfSOrXk9QcXtHYp8pes7fRAe
ncbrTjZQPBp74xb5422STseMc0Z1AGu4N9QWbA0a4oKCtaxVfd8KGmOpyY7EzCPdz4Oh+mjKAv+j
3HWwklr/5/bSLmy4ZJuB8aEn4YoobZOWRZe2nNPIsFnbwUlM4cdamP7xqrkzD2nsOtkeqb2m/DhV
KdR1t9aRvfZGo/mChkhzJ+gY0GAfImzBb/+slVceHiWZhYy9iI7ljni1w9ATSrp6NKAl1xZSfnTp
tMekDpzfXVc1SDHTKoJ3bPTdv1pl0fW+Pbo8JdfBPQGfBFmxCWDeeYvbLwcfbcNh93y7VprDmNEW
gISpXG6PsnYtEKdJeJqMMpd1yih0IHgrqHk5aTU91V2RHJMe0JY7ir9vj7SSpmGAhPUg+TVvMAXf
6+VsDRP9gdBCq33U+w/SBgjBHivEKHtET/iniU4hgtVeOFyQ7bGfPW2gwd0qW12klXWFrSrRcQDl
qJoufkaHOiysFGQfCg/h9i4VKNJg5/58e7aro1CrJPzj04HwuZ5sjW+cjoCZ5wcFZs8vBYsBeT+3
zTaitLcJAquKxQ3hDEv7hpqCpb2EkoS0iyIVBeasQeD0UGd1+i3LAhvN5SSrEGNq1a16+sp9SIOZ
PguZEMhbd/GgTEj8Nbh1sD+zVHtoWe270YnCRzPEi6GYXHsjRlzdPxovF6g+VtVe5phOqRMjphru
X6bR/0zdQDzaDepyAe40u2jAu8RCSQ8fTcc74zOanwat3do8a5OmeEr1BANRqvqLK2E023luYtpY
HQbGP8ekbLyz7SCBshOFYRpH/sWcbjw8K0eUEJxyLdRx+SAsFprcfzByj4fObZ1uX88RGumlhwOJ
NIi/vWtXbjyQo8DseL0NCkRyV7+68VR1GAtrIrFAylw1ESqt05/dnDVIw6IHvYvmUPsI5MR1diV4
3dG/PfraRF+PLv/81eiGNeGQjfyIHwHjeM5iz/zT8DRYuyjHjnzj3KwdUDJGsCmgcanBLw6oTvPR
BD7t+oo+lE+xmQ4PgPX1jZB5bUrkUJT2JI+Ea+96SmpqItHeTVyvk1UfTQOztXFCUjaqUCi5vXpr
E6KZRgbM5YaR1CKWNKNwntWMqCvokuqSIgJ2cAtMQ94/ilQuwLyYTu7/cH+vvhGSb4OKE4vtR1ke
nXH7Kg9zXImNffhylhePHwU9Wa4H8U5nenHOqClj2WLnto9yq4B1pzWfJ0PxdhxwdD7N1N6LYIrO
Qh/jQyPQ1kE/0HkAL0cf0eyQZ1cGbYdYZf2UJ2GJplpibXzZtXvXpsJHkEuFg4r49ZcNeptPG8FS
9RK9Qwosx0TncFSLSD2O7LaNZV+9/F4PtzgbMEbzWA1D2xd9r/0OWtP4BxJfAoNvdNBf6UBinglc
5x+OUeHYOuDrah7G0k3ERgdgbUeTo7PPZN+WNPB63iX2yLawe9tHJrP94aHHtQeyFn5IrSLa2AVr
O5rAy6VzRHxCged6KL58hC3D5EDwVIw97kTzIYyAed7e0WtXumeZOkVU0LhUEa9HAUE9IOwt4/po
clDVdPWDAViMMkdZfKzMPtpYwJWNY9Dyo9jB9yDqXmwcmG+iFV5gE9bP3X3QI5xQz7nyxEs77kfL
KkCNNVsX+8pXA7bNWoJVkB3URWqro5UZoi1m+0aL0ExaCOSGBsXC3tGKN/DTq0MBwaD4RxfFseX8
X90QmdrNSZ8kjh/aMUiWWNefnLIZidirZOPBWPl0MB3+/1CLvRhFc4/GRsQGiYW3J2nDTUmUISY3
DRbQeOgebm+V1alJWReabLCOlqVfMTpZB8QYULNIclzhsubDUCnYt+BUcXuktZmxSwjsyIuw7pS/
5NUiYhzVVIC6wstQIr8UxEN1rBu3vZ8HFwdvIDAbwdVKAohbNsVsKQDAwV4cgh7KhgHEI7wYteNk
lxY1rOek0LQSvTlj+OXao4emJiWMcEfnXb9v0z7ZyERWTrssK3m0iIEjARq/nnIbjSrvrxteOrQH
j5Yg+eMNqjZOu9wSi4eFOIxmCWViwldjUZu29CxGKdQIiWha8YCsR/9ou7Pz6NS2jVhtW3oHVqjF
B671ws+3P+ra2GhUkPkQDEBSXCxyB/bcEJZHux+JgAhdHMVBdTWKPmbx3N55KoAfN23Uo4PG0/H2
0Gs7F+igpAyjKUEF9HpxAzRHM7cdFV/N1eHgdbN+DnLsDdNyHDa+40tqs1xinipJGgM9SGx1PVZL
1QIPtyK6RE6Jjv+IDKpB9yd3zYeuGcCOa1VJFXQU5Myo1zRRcGdlPS3WXskFqv1BZ56RiTdnNKQz
jEwqN3G684BDSnqwXIHQ96xJCLozmNUWR2LtHFBDpd0Mx4Wge/GJHA6dmhdzfCnwS/DOFSCMeQ+4
O2t/2YGh/3J7Q/s5KiagkDgy3YdUIwPacDxe+1ZcnYRXiDi95YoZmdfWZtxFF1cb46Pn1sFxcsK/
mymaN26ZlxL+4lOZlHQluJM7hurP9adKXZws0CbjU9VtlP9ThakW30dtA9vOxMxRwSoUI5E7LFeK
8dypzowJQTdYgKdplyeXUDey5HtlmlGym2qjHu6RT+2eIjxdWwxGe2HtpznB2a6AyTfd6Ykj6s8x
wZj9R+GQtbsBAV4+p5jCLS7+yisLRoHqmQ54QF4p1zNL0iRUzSkGxuMJfAuiOIT8FXdKPe+jnARv
h4p+OxzjaujeZwD+UswiCCdLJFmTtODFq6QP8gboG8U3KM13jzlS5dWu7kvKGSV/9rkxo656/6PL
rWbS1iDVkAnc9XTHKNaFl6SKD+r7Oava4lnN8ue8dfuNzbm2rqAxgJpwTGhHLm5pBLQ7BVm9wM9w
gEY0GHm7aIagelcNTl/juuJ6BRiNMt8qN6ycCpMRASXyOS2oh9cznFSt7bAvpcOMEB4SeEJBNZzG
S2LsnLF+fz9bEnyJzmTOjcXjIv9IlT7iKnAD8Bi6IteR8p42CLQkGuKK8aHjPy99003K+lLNQ698
u31fr9xD3J/4dgOLxNZ9SbumFllqU51ElyTvnf4f6CltdFey4frDrA/wSEC5JwVskhRVrg5Wg9hp
XiO2mgYr9G8K+LwYNHNpjABiul71skAqZFYcxa8rWwkfkYoM1ROMAExl+8kwL6VTCsiGndKgiICZ
RN5893JkC/eqHmbOqerzOjk7cCPvrFFRuvsB75MnvHVKeyMdW9serowfHFuqm3iLRweEXjWlApyV
MjbhfebiqupmHRwxJ8z/w1lzKVhDbaF8gJTf9ZpYOeYIXh0qvhsPnYVqXRr+Uvoecf4grZFOur0T
ViJBerDAZ1Dt0SXZ9nq0PA2Q00rBI0aFTdKFWby1M91oRh0Sk4PfMZpO0+n2kCuRmCxVEIJxi3GX
LCZI/IScAVoiF3PS8lMjnPI0D7Z+fP8ovLRgZEzuQ1iJ1xOzcdJVBwOPFs0JxCWubLGPMvBkt0d5
iTYWTxxgcGQoJKYJEYPFhTWYGrbEOHpdhJ40wcWA9DZSLQDbsaumyQsfu0QV9V4PUE/Zd8hrlafc
Mhv9ZNZV9gvnG3OLxruyVaVUGW0JaqdACBYTryrsbFAnji+5YyV3eFtUH9N2FmcnLrSft2e/9iUJ
+2Aoy4Yce/Z6jWcUq2P8kOKLHoaIMQNI2GtQHje26MqbwC6hDkJIK8URFhPK1CpVKdzFl7YD66w4
LNxuqOnmlwKOmjD1Fp3tSJz/w9xYSAqWGizTl57SqxQpm3u8WVt2qR6iy7vzJpzJD2XlZhtruHIA
UbWUwk9cw7J3er2GYTULxIKRKjGnmrzE001coSrxVNRq4BdtG/m357U6HiJzwCCAqgKiuR4PvYNQ
UFKMLjnK36cZqKpvzsI4xFM0fVfHZEs0YOWpAYDsqhxDonYiwevxML3HeDLMkgtXTY1lYJjioBnj
Q9PuY0c3xA4l7mA8e4EbiyeaC/0zsi7J+6HQUK2lQie1NODQ7iJeA7LnAM+vQn5FI45ZhN3IkOAy
iorS6KtVsfVerKwy43HxSPgOAc1izyYtLh+EMRg6mnPdHfsmMPCS99wuOhEKj87vQoGksiXut3L0
6SDrUjXWgszjypP0as86xhBilybCy9TXgEHaTOCQM+on6LJb1JT1oagHExTqVP8WUSiBfTJEVcoE
CxqjM65PHypVaBeBrNjl9o5dHQqcBoNRCyVeuJ4VPqlaVurktf0Au3ZOmuw+qDDEU/Ju2CDcrA1F
agQmRFLY31w1KVwbQBrYUQyVFe5DOGg+/bfsjmh3S15ureRKM/ylag/uRV/WYBST7j49Ss8HKKs/
xXVlEnuVmEHpYbnPqwg7vbwZjximxIeqjtR9haTa4fbSrpQMkIOjCk6/ScYacj1ebRjs+4Y6UWvZ
RhQYXJcjBmnSRjJAShPPsnj47Fr5nyCp+u+3B155OYjwGRAWHE35JVxkjqwSkVb6lykmbD4iF/ZH
Zxy29DPW15jupSSPui5s4ev5TW5U4nUBAw2JDgwfRYN3yAEBXY6hnhv1T1Adyfd8NDT0s0JgRxdl
jlL7bKYmDbDbM15dasrNqkwwdKLu65/idEpGcAmMFJ8nPTxjmoOtBEaCbuuXaP6XaAi79p/IycIv
hRI200agsnYhSaS7IVucmIMvgq5My5qI5jcg5rpOH2MnnP+1vXBGTwg1dzEF4se7p0sShzIy2kmE
zcuKUDQ4IbBF2kVDTevCs/91tPhDVNuPVWh/rzXjd1mA+Lg9pvyai1hMZlScXYPGCVfT9RI3A1D3
Oh0BhoZG+bMJcjxUXAT5wtGh0jmLf9TUNt9/Y4AsIX6W8qagNRef1TbyqKW8AIUAT0aKNS2u4PgR
inquN87qykNKfY1QU4ZAILoWs7Nry0YV2aQ3HJt9vFdanTJKYydi3FUVTO1dabdWfygjrforrGf8
rby8Vt6PKEP/jTwBoJc8VIvplnWm9HHFLtaEgie8k6r2U+NYAXQXu63KjU27ch1zN0mVWsaExbd4
ZHrccMIx7wM/bpLiXHXKT0Mkw2nS0mHjdG6NtHhjrGace9Mk/R/iLgM2UobfsLRLMKbpq40lXDmJ
DnEXmBiNFOjNnZSjKKEngXQ7ykeFtCFSHwgRIkxFy3bvjo15vn0qVqcGJIb7D34dRL7rUyEMg6JN
VgW+oaZIuSFprHZHvWnzP3ho6Vsgx7UzSCGFo0BvgWOxCGfjQq3UprW5cW2rwZ5xjPPkCb9WKz3o
0ySoIyS6Fu2QrIi3urprEwUwD3iDKJlCzuKK84zRHiK0TvzZTfqj1LB/KkpcKw3cmo7vX1OQcxqV
XHBSFHKv11QZY5u3BTZPVYbzqaNVuX8xC9M6d6uIujYrCuv01mSlhCj6eqg2wqt1pPuMw+CQfcTQ
O+TsTc6+nwUv2u1prbxREnCO/BMtWHL0xbRCM8XXI8coo4yCQL3oVVB0p5nk/I+ahcG/FSLKzSEc
MuM7AUK2hUhbm6mklyH3YNM8WarteXShYEF7ju/gfPOhze3xJNwGBXpQ0N9vT3R1KPJWGX+gl7aU
N3XKKootWpZ+ic7BqU6M+VD1cXqnNvp/QBnj20GUKAeSJZ3r72foE5hPhaEaz8V9xjaQdwGmtY8q
bFX6tN7aLyvPBG1R8G+UF+EhL+E8SCdYAYA7UMaxbuFIaVjzcwUOr6bYXoY/bXwbI5wC8+Rfigfl
nRd00z+3F1c+RItnmGsGJUHIySzxMl6fQtyljRLoiy4srAibNjv0CLYfb4+y8gkpudBpY5K8R+bi
ojFcNPz0CMBxN7oONjB4+LmFPp4x0bI3jsXKjQ0AngSEsI1GxpIGPdX9nHTyE1JlUPbDkAhsvnF9
yQtrvvR6Yb//2WM8qt8Uh2Fd6YtkNSagCKzBBC47qDgcY01w1wqQKL3q/Xn/IhKbIXhFtAQQYvGc
tz2aF4huhhdcYtLy5HRFiKs95jDNSY+TYgsUtfI4gIiUmbhhyPR0MbGpovvLXaf4HUiJE5ls+NWa
MNdJELU9JJhsHoDGDRtfb22jkGuA9CcY5bwvNkpl11WD9Am9i35oLny84AkdJfsDZMx2Y0+uzo9k
mMaMFPPVF09t44zmNDQ1ZOQZSP8hTRokeV2rju1d0naz+qFqkA07JBEoGv/2l3wBByxPnRQ64IoB
z2Qvy355XDtGi/qvX/PATl/wlC1/0c9wxM7EN3U8UPDHIaXTgyK7n2MleQhbqtoIvaT2j1IrrH5v
zQDr94HrRMMBDSub9osFBAJ6hGImn+LQ9op9PFrYMylRVz9XWZG6+6FpVcSg2lTJ94U2xb/puCbf
iAEK5QQVR7vDHwW77wE9hPs6DOL/wIThciU01NDYREhmsaXgCufA5CmViWgIn8FKFnsqLu63XNGb
jWO51q0ghCKFA7tIR9NbBBialVa6BXj8Us7oMZ/BdqPzNLpe+U8TtTpGWfRuTt2Mv/cBTPuE+QyM
MfvkFFHx5Bp1Lz5VXec84GcmzKNtJfFTqOI9+u32TljZ76APZLELOjxR0CJPGLlWFFRXFURK8uc0
NbyzmGykctXR2NhzKxc9cSU4OjqOGnnJIjxv8cL0YLxznNMWZ1iRo/MmHe9vz2ctiYfB/DICIdeb
EnsphOnVucnOjs3xAcNsdAUsKX7saWy6pDDNvwRk5uNopz+GPorRl9E27smVF4CfIMkS9AYBJS+/
fEflqfAU7hDo1L5iphnGdrGYj8A6tJOWFuFGH3T1I8oOvQPVVzYwrqOGZsbHPWuQbkgBI++KoM/2
pqfE504J3MPt9V39ioSx3MnIeQFauR6qmjGLtzpD8THtK3x0mCZ/8HAsvD3K2gpKsiK3k7SteiN7
Sc+4l9CNy5CFxec4H4enxhrj37oZpF9zMx+3NGTXpsX+l3gf9DYpUl5PKy4qPD+GQMGM2pz2TQ1u
Wm+BeN6e1sqNj2IMISsKM1Srl6BxjLlzTFpiKq7pGPkT7L89fknJkYALMV5v7M6GQd/g/YPKdqkU
FuZVW8IqKhoWuRkOdAijEDVsVQnuDK0pHjMEJVG2L6rPele1p9uDrsSVki5CtAUsCiDAYpvUTRXb
GPeCLopi8U1DJxP78Qrw2GzEh1Gp8/sRIvE+GnnAteK/IONR3qNlAREBVuyS8KAi5yNFsziBtGwe
ixbzYM0TfwKX8pUkQ24s8dvdw00vZZ5k7Z4vvNg9idZqQtebwI9mR//qGHhDQkOcNk75m3yLQgD6
V4yATB5dQvkrXpVfJ71qq3bo0Y8Xjfup7mvxAaRtc+iyDpPh3HAgRwnAYoAv3h0+MzSVOUoQBA0A
ARYTxHUqSHAB6/yxjzp1N9tR9asJ5nnC6tEKthjFKxOViZb+sl9JMBejJUlrq2FS9IxWoCuaAmHO
jyHj43zauT9cterMU9gY+IVOkeVtvdwrw1MYJCaiD0WtbllH6ubI6Ae6vz5RkrHHGx2vhXa2ceXF
MPqhKUB+iSxzsArONxLNtZGRp6XAjgAPGkfyWnz1hT1cZHrUuAYu16BGt0Bk92phVgjY5cVw1ubQ
va/rqjsAag0utw/sy+65iggRo8Elh4ozgREp4eLEIp+ED4JnDX4yO/1dWrdmepgKZP30PprPo9Yo
D7huGz+9qetpOMTNKVENbCLtZoZLj/4KwmDR312ADfDGL5NB2ZtfJnXY2fSErNYiJA8n15yhwuLe
0vdcIVVXKhkSockcfugd6SuvCRZzPxcinXaVJjJ9l+m4n+PCaSXJBt7izRUuNXvo9fAPSHjQnK4/
UWlAWI0Svfe7QbG/uQVqQYWYnTPY8Plr7UXGc2dmw/PtJZB/6WIFeDFk38WlpEHp+HrQSqE6CEq6
84ekQ7lXCbzkMqlYro5mMRjHGo3XYuOpenOlSZs9iSiBXEEssxQVwM2OJQ9F73uFaAHVx9NRpeJ5
vD2x9VEAvkpRJrzGFlda47RaXLoNJ93LvL8Mj9C31edwawfJHbJcP/pGlKB5/uinyI/66lyJKobX
CG/aNwfHPXd6GdaHIrC1j5nh8H+dZGjV3dAU1tMcl+VH3AVL90DEZsByzFpzOLx/1lSuAL5KdQFg
edc/pzIzt6jjtPfrwbXOTT+W+Ld4W+XwtbX1pJoikEP5/i92ajMJnAzRB/YLUSp7UST2fnJrZyPe
frM1Kd1Qb8cFUjq9QF66nkvpwK12tGqWpPFU3xlFCyOszdQy2tleqStkPOO7S0ZyTBpjjuS9IZG0
yOJagXNyA3LTVwhEP3Zm2zzlIhg29ubqzNj/1Dkk72cpMICTn4VTtjkTwqCiWpq44CVdXH2mD6mf
tTjytijWb25/GrtoEwF04q6jSLV49sIROWgEHCZ/zszk6IFDfXCKOvkyGpHYjVronHWtrPywjcP3
tqXkyDJb4sFjWZcJix3TYaBBr/qKUomTmRvxJ3MKUbf3lPbdqAM5Fq8roGLibC6Y6w1DZus6rVBm
H1ymeawDb3poazv6MtRmvsVCe5sMMphEE3Oz0Md8s1NG2k5Oa2NWgul79d0Y9OieeNSNT/lQ996u
NxFI2rWN1f49hJ755Pbe+CFJRq/ZeDXenEVqcy/oaX6IFJ9b3HOKkoBjNnvDL5Q0OpgR/Xmza7Z4
Gm/SQDkKTOIXHhhqN4tzIatJ4IPQ0sYAtdrrUzbsB2MUX+LOLDbChbeHg0YG1B0aqMCsIL1cf0Ve
RmOEDWnQIO7S8zQ37rHN8/hgTpF3Z7SW9+7DKGUiZI0YjWWpQnA9Ho8CutRdZPq6nbXWriwTdB9D
EcbHJMPZdQfkS93IQddWEyYWoQMhvUaj+HrIsitxB8lRzwZwFR1AlfT7TKMlVSqGuvEgyF9/9T6R
EcqaKqA40mrYxNdDDY5XpLMKdUiYnfOxQrX50gWm+inzyiLflc6kPcIYay4ITw4/B3giWwKhqz/A
k9h7HmI+6WKuFkKMsYigSQ16XP9G1dip7mApAqw1RF6irommtnXO6hxfJyqylwK40t+3H8UXSs2b
RWDjAA5EQBS6xvUiRLnblVbneX7fqbyN1hBL7FdLuPoXRhGD953IjnJG1nVZ/SdUWuthHs34SROB
Ib7NJsLzR7MXzvA0oM0/noa2mrJvytA79SVtJ0fDvKAM88dci/IvpaDCsEvqen6y+6ZT9tNQp/ND
LzT1ywi4uz4qOGN253kKpn+8RKCwHAeNbpz0YaoOHWIAxX6YeOouZYbVq4Qfa5SzCB2ju2kIdjXh
zA/NGabxk4ImV7Kr2qhSd1GT99qhiJvsizY3mAs3yHj2B73xyn8bs8vQuBAN4VaSFzruJnbc/lbK
Sg/wx+ho4rtVE322U3cad8JOOdOhZ8XxvSyH/G1kgaLt1C4hkkENvBqOWi4sYmDhmk+JNyXpd8xR
DHXjXK4cEpIFFSTDyyu5bAkE+tBkIi7Q+wk0Zdd5DmZzaaAdXTd5tywTh4QEADwDDWDC4cUdOk0R
qxLCwkWkMDpDILIPM8njxoRWLjZ8Y7lEgcRhFbdE6MI4s/Keoh6PcOWwISyY+8LqDmC9xRnnAlwU
b+/7xdNA20yqEsoeNPKuFLwWr77DOS/o32QXCgbugxUgWNua0VYStTIKchecbqqDsie1OFxZ3WGb
2GQZEP60eMLrrj7MpbvFKVskR3IuOiZd0psQUi600usj7JhVmgpK2RdTK7pd1qXaEcL+X06vzTQW
JqQudiF33cYKLi6vl1EpYtECpjFFTLHYGF3barB+6uwyWHHxFeeP5q4PMIpEeTQpvV2ZVpK12MWg
R1H4MD6mLt2q//IbUJSVJwHayzJdUgxzGk1zzC7ot7qfqeKMH/DTcXZVGCR7O57rR0Xxqp09JfmP
zKzF8+1NtLbwCCEDK2Lx0ThaPCAi48Lpy7q8cLmhqzcNxs/AsatdK/p2ryt68YjBDm/Xu0fFI1yK
5NBRBaKy+NzzUI+NN1XlZYZ/8ilsVf1c2WPzrVFH9zER6Z+YhvmP22OubGQIi7wPDqoClEgW4aNW
Flk7131x8crK+FCVSrWLFDXzb4+ysqWoWUpHQ+mCDuHkeiMjDAPEp1KKCx1l95dbJUl6HKohFX4B
EC3E4T4sSnxjwsTepaWHmoJogjr+dPtXLC5XubHB/NCBIemXTevF+g6t63XYyJaXIgiaH4HZ/z0V
k7VT4k7/enuktVVlOCaLrx9968URijQx44uWl5cqCFqs5UPrhG9Cer49yup86PHzVACgfoOXjZo4
qs16Li5NQkZFW7HelUbgEIArWwHNIpd6WTpJ3+U4AiM3ljj5xrLKpMDq5OI4o/5tMDJYWp3C2X1E
hdNqLrFe9vYlTKIEfUQMibb6CUsRqf/9APzB6DHSxKaod72DAK8HjRWqxcVq47baNSrmTPdYRuQf
s4Fk/SSAtD40FTrzhzqY3f5eh/uoHLFuHNPTMGpjtM9rsYn5XrkoaJpDUOCpQTx9yWtGLgM0ZNyK
y9yl/8fZefXGjXRh+hcRYA63JLullmzLsi2nG8JhzFCBOf76fehdLKx2Qw1/VzMYY1xNsurUCW8w
0n6c1hOudONhrl2VoixMPr0MzpVM+sLu2qHLUMhwbYM6dBad5qrOcXGa6tOcm87RycY6jpb5H5ks
+xtnns01yrh1j0hnb9xBMpx5VaZPhSXdWJRNc9M4NmJchjEdXt7Ilx6IuYK/65vszKuz8LCoIh83
a2WpadE/WnseYOCiT3Klt3JxGZAWvDGUGdhIz/fQuPSiJeupT6Ltu8d8FsEJw0sj/eeHoSm2F3M7
8ekvWk6EkVVu9FuHJLHvfDC8er6zotG+8izn1Kf981BgAEmlpjJBxpzlOXTVZyzoVXfKDdd8iowu
e2g6M7gxOqtPGuHSosIiLMF8fjji0xQltljaD56hxJVa/EIUQmEDbBilFhCAczB5uYydPRR5d2L6
r9/gXas/0YRo0U7LpysB78IHRIxqH7oxmQff7Dz/gFVTbotV+e1pZGJymDQqAnzEfxzwcTnAU6Fo
o7fJO8aN9/kqcB4zgzJWnMxAo9kouap5mjma+rjkFjN304z+bW5n8z8aif5emauY5JUxG3DRsw0q
NV26qoWtQzcsf+cM8Bxhq41X2JTnHP7fy+yqSDuFmSnUeScza3RvB0VfnXSzOguxyiSVWd1cMX5a
wPsdTJWtp6artyAuwir64ZCJZTHYC7O6z4pyn1wMQsRmh/tevPhO/8VaITIcsU8qPvRdIzQCHaK8
hjD/6/PzYaD1YHK4ZyzMBZ9/mCzqBh1aojr1fjDGGpJYrNf2WpT4+2Tty4AvQcMFqAnNrufLKJmX
ZLhZecqnluiwKgDfsdepqHkzCTVnT3YxbObdPNu9c5zMqQQ4rDxtHGhEbyKM0Q+o7NPLQeWvQ8Zv
Igve01E6J/zr89/kjpMuMFQRJ1QRlvvK1+VpqSU2fFJFV26Xi0tRELq/pflB8j9fyogYQapoEycH
EerbrS/seKlFcFtu8unfH+r3jU6jG4DtuY1kruqmmvKh4qApPx6cbjjJbHGgPEvj8PJS514+v/c8
ghWg7egFg/0+O1oTOqU5vkHiRMpn/6xdpjAwfJzoyYD4suJxKtXXlhf/tapMUd35kODC2MIr6Qtc
oE4mbTe6DrMyYYyvvWbyHgf6ZsYhkGVQJ4sd6u9mlrlWPPWL87EOMZ2MbaloMsy5s157mkufaJ8c
I2NBhwvD8OefyG4BHzPAq07BjC8RuEsaImbXJhNt+ys1yaUzR9K107GAXoHafr4UvnqFButZndwS
r79tXMtXQICuTZQurQJjFgdlBpKAj8/2HH2YIZJBUJ38KgpB6CEDUpern768CS6tsjcEQSKSLcMy
e/4sPZpMKJGM5clTq5cCP3COoRv+oy/CvtPo38Kqor9yITsrgdgXNcZ1J7Tb87dLiBYv7iTqShC/
8Cyssgtg0PPnn2dvbDX8WTtjzirm2h1gaYgj6tDOlSzjwkYjt92Fin7Xo+erdEZUrxVNiBNs3DU4
BLvvfZwtYahjlO/C6vjyB9o30x8ty9+vjlR6nwZjdoLAzPMPJFSB8NqwVSfGzevtOIV0ay0JkSjC
D/XTYhVIAZuV882U1bUCZ/+rz5cm4FFJof0OFWx/E3+MNCVjPwcJe3EqzEndOEtPCNp55+8Gq9Lv
C1GV9l3r9v/Yqd6fmJSXZIZ+846tOYvrfuYJrbtInCat6vVIshd24BLlGJ78SIgcq7C2e+wBU42H
dd0c57jS87qGWr/wmYHLUl3xlZkEnld3yBDPaE56GAHOnrMCQtWtF5cI+oIqpYf87xcMpFVgi7Rv
uWXOp2N42fdB4Wl9qnGms2MLC953bdjmPxdn9a+lVBe+67PF9nP0x3cVbtZ6XpdRuI5C3Rthlaeo
Y5txXz0Zlfm5zrz6yibeT97ZTqLg31NHcjhMC84+6VgOcxs1rjh56LROsZDV/KHXaHxidVua4a4x
opbXLx+cv8tj9hEZ+C7KBhYXfaPnj1n3iOhNWEufVNhuj6gr56jiLOst2ku41fp6Pk6YpaZL5Vu4
2dVTUuVtdwAo2H3vV30Nsv9Xu2f/Ncxd6FqCzkME4vmv6YvA35uE1amOOiftnLw1YD5ZjLcWXG9f
W8Uyf9TAAX8hABz8bE3v58uv49JH58Yih0dbA52Ls9qI3VsuvR2SWHgVL9ycxrslCptXY15UaUbd
dBwxzF7//aqkY7nXJtQoAH7OrkrPNIX2jVqcMH/eHocasFNrGuH3l5/t0vZCNY5aC/AaLeGzQNXZ
G9bRA4nMVoTGUeOHewTo3L7vmG2/E/hBpy+vdyk20ADYJWo5r8ivPP+W/kCW20cG79Kh7TttS33w
8hFjCl9dk+S+uBTA/d0ok613bhRhLv6CXL4SJ7+zvdhrl++Na23JiofKlXtt34DnZ5Q7k3i3T49h
sTx/qKovDUMChz8VY6VfmYEx32W0uG5ffnUXrjPnNzYeBBoh/i+dH7Prx2CmXsG9e5sedNbnS7xE
5dYeSrS4O3xXc8dOo2xpgztd1MWvl9f/XRCdPaZLuru7Ze6y9ueQ+c3tg6DfSOWFDtGfm8xiPdW4
ygapdIvhkeNgrJhej1Fz71hlID/ptsbYNaTNPcelsSI/HQ9RUD+tZYXiKO7iXZ9sXuXqg8bdzj9G
TWRds+C58G340bsG4/55kC18/m0AtGqn6DhGfU+BI2Sp7ulzXDlFlxbh09PRxFiRBPpsA4TaCgxg
IfkpxBf1JivEGA+lk19pjVw4q/t8aGcnk8ywo58/SgCSDd/4KT8Zdd2mQ4kw37Dk6+vQ2L44DPkP
V7733pI7/94MS+yduQT22jxr2dHwLEEHobNhZl1wijCQudWL4z5MPlIRXrRsvxB8Mv24xPvsjXSQ
3ErRS/QfX/4ZF44x3VBIhCh9UG2dR4za1m6YexVEjdVdD3OIicgumpZmQ79eCU6XXjCaUMA7kVKh
MX127Ulsw2a6fSgfLpZxM/pD9r7tJ/01GJGCK4VhXxNkv7wgPH5CL9P9c5xGxttyVY7X4GyNQZrX
zpvccqm+3H662zajufJ8l7YpdR6E+p0kRqL/fANtSpjjZMIOyEyzT0vHy9MGg4orcerSKgCzQENy
ZdOFPctYYAchGxoi8dE7ckhcQ6iboEae5eVtceFS3jWa/v8qZ+calzi5uQtqY47hNkmTz/Z3b2qt
+1516D+vPQl/219L6y8+Gn08mmp8LSqZ5y/Q97elmPYTkcuuiwVH9IYh0zWTuguBnnyPU4cOEynA
uYyXLItFIqGen7LAQR5fWMYBaml5BGVg3ym/K27yUJppLtfyCob90n78XTgAgyJ5P/f7G83BhmbB
WRuXtYRnkYsbHOetOBI87jwp78rF+Zv6chZimDehoPUbMwDk7PkLbTIcOuZ6Kk6DautHx98KNwbE
UXgp6CH93pqzqX4dZqYPSoSfezuP28SIzZ3XO3/dbO/ojCKsUo1IrPetqpSjQFdVxZr6g5qc2FxF
niVDpRc3GRfbAphsOUV+8KPSEUyWQocmLNw5I9aqsoyk5onRzN2Fd47SVPUxCiqju2uz0BnibpGV
k6oq6MRTPkd1cOyspS6vnNEL+/q3pig9493p9RxKFYFrpWQNkHRyV+PR7a3wKGiSHtccCyoUIiTQ
m/Ua8e7iogzpqZOJRYTP559hYDwqKy8sTrNlZwcxb1MydoV3QnAjSKfaG24jupjxyyf4QmAnm6bl
RBMW+N25xG3Q+21mGD0sIu7PN43wB1L5YPxoTJFz/B+WYrSFxiNpACn88+dDh8Ofwv1+1mUZHkc/
k7EyVP4mbKef/8NKNPl3YO8Ouz3b0JWOlKcaVJtCr23HxCql28RlW6svCvu8ayDYC5ECVgs5AYx0
Zgzn0gV50wZtLZHPLa2WrSmKAcehwnhQSzuxrFWHCZo/ROJs7P6H7IB5IbXhDo77W/piXfKiGURR
nPphHF+5oSGOAe7YuJSHuf++n5EAO3hq21TiZr37Ff/y9lW7KXVtlnshZu1JEVUSiGOXGvH5t4VF
oGdvQaW5FyMMzir4qRy7R6VGeNSKfvA/7FrG/jTPuQDQljr7wLKeXTurd8/nvf+X1stYwkobiu8D
6NxrankX7htuADAGv9Nu67xhttQb3g91Y9yWap4TeGHd3SpM8/Tve5b532/rIrDN55Xmqlp/9CQk
06Up+yn1gFXdrgJSUTyRxX55ebFLoQaSBBhjCNzsnf3P/+igFLPp17UN323q4BnHea3zm64elqTP
rPVkUWGn+QiT58pnu7QsEGPGPTC6PQiSz5dt3GABGASbm8LGae8Y1AYnNY3Ft6C2WjQUmjbyEk+q
wLxyxV36hExbaN6gB0jZe/a8bWNw1csxP1VlxVFQbgRY3b+2yqXHwzuIbIgeBWC/swCXwXGhKqE0
6LQxgpzwsay96aBxHcPJGe4H5hVYBTuFd/Py17wQw1HjBAcDbAGplvOvGc20wQptskG9yroriro8
CGcO4ozi4coXPPf52JubO+uLWR3tPvqK+5v+Y+ego7WtUTWVp6nAGfzGVtnQpkrLbEvG2e6Mj9ns
tf7RUbYqb7XvGW2S6R4oi71lYFnMygzfmyFAzyOyhfWtGNX0JFVf+cfKyzzzSip16c38+Wv3P//j
13bGWsmhV0BQQVQAvJ5Q5poHOwZ584921P/3xcA7giW+69ecd0BlX7EBmWbTKdqmD+ay1UmtGTI7
Rt8+1GPjpv0wjFe+/B7nzjI3OoSgkX+Xhn8J+aHd3bV1R8oQ6Kh6HGZrjX3DKpIR+9Yk9KWR0ppx
v/B5zHQaI3WlKrwQ9TnNhN+9K+rwG56/3qku/GGu8uLk29rRad5JpsuhNyj7Jl8Q7o9XMxiv1YcX
rttdAI2iZs8ngXw9X1ShtgRyErX1yLDLe2us+yO28CLeDGmxiWgGW1iEge0r/pEC8vsT011gSeI0
SPuzBG3Jm0rYgCZPRpP5D3VgNowGCyuxqy648mEvvVkOl0/htkN2zkNJsPqA69Q+NamyvchpHetG
+cK+8Rt6nLnZbldOyqW3SneVMmBHR1B4P3+r1agqB0hfdSryKf8096IBidRWh86z1uCu7MeojgmZ
0ZFU31BXFv/9OOf7GCdD6/8Jmp5HMG+0MubfLW92LKoROqWBjbvUNLfunB618ENe1ROT0SkvUmcY
hvrADNO0484J9YNR9PNT3hngWEVu9/oBImbnUY1a2V1AQ0Q8Zlk5PLaN1J/art/MuGnCZjt2oVfr
KyfiwkVDl4veHPtkF9fcv+sfAWfpitZF27E4tU21PGBCaOXxiEXN8eWIf2kZRNzoqXGLchr2r/nH
MtBvBEpusjjpyVhfhSPYe+0GxZVVLkRPSh8IgWxBFDrOKZV+722jP/vq1HjutKVO3kTI9hoN0DGX
BvLXl5/pwg4EBcHVCcuK8HneWGtLaXdL1IIGnCLhxJrrx08dNVbWcciL+Q7azGLE1WRUN7WNt+fh
5eV/D9jP9uAO0+Fxd9GGv9yTJzxvkItnqpQ5fZgfs77BiZx17Pelcucx8YtG5zGnZOAUWnPkpjnE
0hOuvROMCdurtiNvsZTpWq3jTwc9ry1xF7uTt0Ed8P8vysBAYYzCrL+pt3x5nOHjzA+uWeTz+8H3
c5G4Gkn+ZGyz3LhDoLTlvpxGee/mo37EZm1r//0DY1ixN2URL4ajdHboEf5QYzA66jRZleyYC2bq
NssX2YGR7t2rucOe3p2/4V0BgEJlx/OfS3BsUg8T3mO84XKywgQehrSSUZmdirWH7z3dPVMwy9uw
J479PCjNBOxpH8bG1FkjwwMHnbt5U80/GtLvgZ2kjZgOThEq6HlLTpuW2pYJTL6uQr652YxHY1n7
2JPyH7UDfy+1S5AgIw4FAJDM85M7uHVR4MQgTwhPWkdoOsOPTGU6Ge1N/3p5R184vkwq4IOBVibX
Pu8c5/vovUHn5GQOdXhcheOnA83kxBf6w8srXTq63IoOkEG6bdF5vT1nYhRbr+SJlthXqcrwEKHm
F5t0ph/daJ4S9FhFOltN9eXlhS/EwV1rjhURLYNZcPY2swH4sPJ4m3U9NAdnXYPXKwCvfx9uk2CR
cACZAZ4TnmWRsnel7rue7YGD1O0mjOZQLFgQGaN1TeX6QgnBUqRTtB13fc6zE1kOZqYss+KBwry4
K9Ssk86nHCzH1eLOM4pENmb99PJbvLBRInIpJlo8IjCqs7IsG5jbeBP0mnLtepBafXZfWXhI1UF5
BeFyTjbdtz/fC935Pa9hrHH2wYbSjjrLsgCfbEVlntxtw6VyGkPzcySqpob9taxN0joLbJCtqpfl
zQQm1n+f56GdXSkKL9Uyu9QMoxzuN8qE/WP8cYsOa6fMvDYh/Jhu+SMz6C9idVtUHyxfSvDoga8+
wJ6mOdZWY9W9M9YGYk5Hwu3Ho+eWD/aAxfDNBFHqHjAaJpvNnOduLLNJ/aMQ2v99cQHoYBDCjB3P
s94ycKexEoz9cEXIbpS9+HFtiu229pwtkYryIiuX6Qrn+cK5Jt3dVWmpXSgszxLesKlnMwsmcRoD
6XxBN9P9sObrlqKyMdxk0uvuFbM47jfTO728JS+tjNYGldS+KYPzq6Kw2lXjMylOdrAWdbzWq3my
sAqIUomwdpsSz6WkohpR1JuKcOyu7I1LR2Lv+tMU34k75zMGdqScOKLypPLACGJMXu3PZe629nHK
OuOaYeyFMLZTg6geKeOJZP7zjUhdr4q64f4Blhik/dijhIisXPryO730THSzAULtDDci9fNVcnIU
2oUjq0greAR44sSFuepDzrV4eHmp/Qef3fSoRSPCQZ8X6N85Kg+nMNEagw/JzcvETa9UUCbOUgSf
FjEXDjObUT+9vOLfD7eTx5mnAT6iU3fuAwYzGLp6VKmTBu6sk6UwmCTA8WRQ0ZFXXlntQuig1WsD
aaBEgwJ5rkKjXVqQRkboCKcQkeaxrnZpXj0XDzkI6uXGVX3YJgMcwuYxqucij7MsAtq+dp6x3vjc
w2tcBuOWHeYmqquD37qzPrTaHrJYeU7r/vMHoSexi8AywWWQfH6S7R4FDY3O5skDmXUoo8W780SD
UWtoi4chGrYr6134HPAGCPPMVGGCnjdowfo1dHrq6pR1lZOQdXRJFaLMr50puH35y19ARBCfKFt3
DCgZ/F/7emhxWbIGeeIFrH1qkFzbCbMlfdN0INWSaDSViDPZt/XNFnQlqXzeDaA2ailQZNRtI+Ae
q8K/L9AQErFqGXWndj7PeUq/35/TqZq5g6/87L0b+PyM7D1CVJ1RtuSqPwdyLChazl3DVajMCkzk
nBENIYDam590mef+R3UawUFSEUFHBG71Xgmh1le+lrvMLTXwtRbA34cWDRQOEDgduntYnT6PD7zC
EUsqftBs1c0HqzT82Jmj6DBByH5qxuXTyy/gwnIACqDU7FkVY+qzkUFpmPMsp1LCp5vmmwLd5zdj
tYGvinw6R+5WXavw/r5TOK3UH4womUegrvj8+Sp30I4hPKBI5VC+mwsg4pZYsxSmXXSoGtxwN78t
n1CNrq6kPX/Hd3DWhHXE1vbofh4tIGfU0MjEdGqE2R62sJdJp+3gyp1JibxfyGd7ah9XU8oRAoH7
n71TX5WZOQkZnfq8c4qjD7Mmf6PXwDtE1moUsZqxWU5m7FK+WMNc94fCW/ogRRNjWmMVGtNP/DMo
vmCG+Z+HxcsfmkyCK/HaHtu/zlJT+4op1NAns17WGlxBV+Rgi+wcwM2aITbW5sMyve1nLYGkbNiD
J4vIJD6oHMIO4fAg+taZ0vjstp56q8Tg5zQM7exzmOfFFvuSDCoFimn82lAWW1O9TfUbS+XDt3Vd
pHoVbcvyw7OmqYKp4k06cQSUjYRHKWSMxhwqeYDY+o9dtJhFvNCA9Y7t4BVrskXBKt6iFCY/mFqJ
z0Fl15+tZau6m8KW/ccipIN+sMpt22LZzfOg4jET4j9EUYr6NNKFMuIwksUcNx7uku/nTA/4MECb
FO7NPPuMayJjXJtveenQjVzX1ntnmHX4vZyj1juUKATNNzauWQKdDDF0r4TBTPaVgsKVp6O3SHE/
KmM17wGyO873SUa4OcL4mbcfk9kI9KVaaQOhtzadJWW0SnoOvsGgryOIvJU6a98rz8jyCfLOEpk/
t6WNNF7p7ey8rpyaNi52nYtpE5IDQ1PiY7kLWPenHRajnwAI0wupreP9ZIah/XuK9fVGrFvbJyNo
0OB2obc13cpwkj+LzB4/M5kmQ1EgPZ5GE02IW9oGxRSDPJ11Wg2rvcRoCgZ4vsADaLDrKuY2ATqV
/wp147gJlMNqi0et5Nd6zWd43yqfGY+0YfgORWFLAk1TxSe0t5sW2lsnvwyolcrEDnvS79WhvgB3
B5jwgIeDamNABtYWq01y78tORyL2INP/zHIExxLLAnIDRSBf8xTsXCRTEqXlI47k1htGyMMXsA2D
PhRNL7rDJPO5I2sIpzH2kW2XSRih7Jt03tb/YgjjpRN4mse1j3QZl+vgvzL0GAL/Cxh2qtoSVsKg
RiRV1vhjMkVF+Wj0HSK/HkLGY4wCwHgvqlDWGN7V3ce8FfK+8riuDK2a76vjq+jGFqvVpD18MplE
aA4/lkPtV7Gh7WlJ2P6iwtGTDnXcbV7wnzU52ecNy7C7ulrK5QDTB6MibUpHpoO5Zc6rom1tCC+i
ce8KOuN1bDZzfz+WaF/FIsizR2szy8/RSBWIzkeZv69FVn0wvXb7WhhVvyVeWVhrUtlZ/gMTmwKj
UXuSZSKgXuaxgSfSmmYi0OFtYw3LR8dunbdRAxwtLutcfFzE5j1FuTvOydau/ptRgXZNizKcf9Su
sdrxONV0SrswrAvIWaODKkDfVChnB7iop0U9rWMc1dtk8N9HojUZf4Zgf109AH7LLZ6sDNoqHfva
a1Nn7cv1B1RCjnIflV6R1lvoyltjaN1XiuHcw5YVUaogryNVgz/qGoN/dLcE/d2pTmt6KSpWqNUl
SvbzO8PxO1zRxtB9MBdRfUGXPqvSSGrZ4uc4ZEY8YZP6OWgD8QuVZ3K9fKfVYUWTBwO7UONKvmJ6
nXhrOX4qctnnSbvkaouxkeCATN0yoAPt6fa78PArijOCmUr7llbhcSh8/6NvVvOv3g/lR0ePYjkM
/jR4SdT7xVsPBbP8Bow95KRVt2OeFrLz9lYa+XlKoh9ZJDd51sdzbtg3bi9UfnRqxlXxlPfd60XY
piDSqfkps216XtqteW11UDk/SrPMi8PatWt/FGIN6egw5/nibLoq0pAOGT6SEOWfeqPIxkSVvveJ
Xl43HCoj7+oYruj2y9BDvbMKl3CLN8tYP+FfrLskyg1127nUz8ncCgsdCpRIReqzZ6LYMhr9Fsph
9RkkB0i8qR+mJY4ic/ia51mLB42uzW8+ndhPElAH6ga9Lb5Kb/XbQ45wnB9H84DuYlCyVlKV5Q5V
hwHnxVVWNr/mEvhW2nl+pQ7TtARB0oamfLChSDxa8EWWZFiKYkj8qnA+IslH69Esx7B5ygbTH8AF
TvrbtiNZOI6W0R22XOOuZgdYvrmWGswUUeuhS1D9Xj42MIf6lFvW8DDN0TjKCtJzpFKQ1bHirbMR
roRxhKqtr7ctOITGHAD2CQwgEwBmkQ113QaAr5l52U1fNzsBM3BLXoq9MFtIPCFsI0H30FKHajbs
j3QC6jYGQAZMcqxr52evoug1jCjYn8EK7yZuVT1qTP7k+ugsU/PKE0UfxG7eASzjihQPq92tT24t
tqdatuzVHG+OX2FGMneoN7JoYoew75ZKoHIquzxsj+6CQnccNeOwgvZCjjM2KuXKV047uacyZ8Cf
14QFDOKKQiRrNbVPvesU4lhNcAUmBgr1HdpKW8ugye1PC37i33BCQ+p9avgbRpTHS8L8aOYH3QXz
r2baHOSiLRdNAq16wqDZ19FriB9Znq7jGtxYtu7bxMk8Xydobg7/eZp+Rbw1ZlEcq3UIFKcsj34x
dehwOyaaGPFWc1smOFpvBX6TJZ6ITLvVr7H0p43coqhpQdfSJWsExTAkVt7lMrZmHT0UeYGeirl6
S7JKPIJi12mrz5Mci//qxp6nNAtUuNLMNvzH3DFrzr9nuJrZlvRIMFAVBQnFxSpavnPsjrp/2EJ7
7JOVWd07zCfG9dgT+0+jv2RRuqiMDLnhJrJpEa5jCK67RN0T+iC3ru9n3Sfbre0NckouPnTrhhW8
rsHlxfj/hA8NlP8pDZaMPVnbw9LfChh0/zna0G+FoR0Ve8hHz0keho1I5iqalnQVe9RiYrE+Lnld
+reVXZWv0SFDSqnHac1LtNdNbwXWDevNWsP8PxIlzLchBs4LSYG1HupRNdEb1PWqR6SWquLQuW2g
Uu2tYOpWYwdmcN+sROQtl83BLJGVjJvc5NrB+KoI0MqRZvnKMHL6hENXyyaZIYBwP05LwxEl2v+n
t6F6u/Ur8meWW2CeiUzWZt9ug15+RtaY3/S+9iLOy7B8qP21vi9WZ/hgmoprEIH9ao5127dZXNtE
2AQjBzXHyjW5/A0hUFAJAxAOfjf7X2RYccLMrXPuskqFA09AwzPOOoJyYsm50bFrFFMd53btv6ag
K5c4QEC2Sd3KGc3DJmrbpk3REhc7Z/G8FEg00CWJ/IXNEYnCB4BHWGIEWZGJ2JjXTLP9CuNVjy6E
ihsw0fxhOUUPtaSDxz0TKCPO5mieb6aB6SSTOkniVeER8F9je2OJWgBJLFBWhVej7G32SraO4idG
oEuGHGxhvVeqyZ8Mb4w+B6hxAAySxPSxWjzzZi6KrDt226BQLQKa1dGYbow66frFN9jw2mBy4uv6
8xSZU5NIZgK3GHAW+lYupfNBdaN0qD+s0ombzgY8GY2dpY9ma7jgTD3QICny/wN3xayzBzfcgiUu
XGbS1Loe4o5UWLKLm9Uu5mPBhGZAZM5o92w3MMcY9VfxfbT11t1qtzDeKWWiX9QD0X+ydihK4nWo
48WVD6o1Bodh32os75nVoTGKg9Myj++jsmnNRODA/bU3rfxVEXDssJJ3ZHuLhL1VJdA8uEkMih1B
eqjcN52b6SoWYWHdzathzTcKkF0fy3AeP6Cg4vGrTU/il7T65lfRVNXd7GezSHSAPGcytM3yqQWi
N8SF1fszjqjOsiTF2E1DjJhY1uBPPIviYI0k4kmkqWxStqqlEyZI3Y9CuBNCRlEZVDG3jGG+tgwg
J/cUB4GM7com2XUmW71ry7LuY1SB7B+oAHikIJFGLDpoG3WYK80mc3FImWMz0u3bHOxkHaOGkH13
Rmv4uDWqW9KF5EPznvZKoENLrUunVeyaLeEiujhjQAnOp23L9321RQ/AGrj/N3/t5mO/hcqNqzbK
fwytk31jxGmpxAtbc0r8zG1YFuHcNzXjo5+d65FhF6b/TqEG2cXa6MSbvDEb3Oq1t3xD4Q4t9Mha
7DBx66af0zUa9Xe44d2nXXzMOM7kI5+NzRp/USPvXZ+FTi5BWq1DLMhevik58Xh2v05VIoEnv8mg
sc9H25DlD0q05ZdsZNHT+5dsUVc1naCamNo5rgqXIJwtHj94ni10UyQ1hurtL1nmDK/BTnhuInQj
f2AC1P1w84hbQ7pov8Vt0W9lOlSG+9kdqc0SIPPzZwpaAhkBC5BoSHh+JXLllslqlVORkuY1+/tR
zMCHTa5fvcVvmxjfHGpLz96cr/DtyHyMchqWVHgR49s1murPZVbOP71RARqpFKVTDAzGeCBj9yhf
x1ZmN1OrrDkex2HhM0uvLQ/YUvcAV8F2DtyKy/pFlejTxUPQmUbCBV/dZXifEG06sX435ry8r+2l
rx61BeioNpT/sYC8Lo7NvEZQQuomcu4RIC+bNOxVfhNmgAxT8s4GqIy1Ts2NmlBeiJdudXLy7KzW
AFzskcpZuTbHWi0yMTN/bxSrnGscI5buP/xBQhHP61ZSA+ZDKw/7pf11M9xliH1ASCIlRmdvltYp
f/n+4Fap1xvy3WSbpU73TX1f45zSkfb7ZpvA7rBfOeDI6bb1Azi9mezxfbj6jBL6eV7MBPCJwfVn
iPGnyDawkJGxYeVNkbvc6ipqrZjUqnvKwzVckqBCXCI2us74Jrk0vmeLX38VTr5F8Syjkdjv1R4V
sU/WZbmLFRL+GiNKKtn0n1YZeGXcGUsXHLn31/eVWZffAOS0j0gzqa+dv1nBzTJZ7ZAwXaNQ6v21
4cZQeqyTYlMB4V8B/o0VFQ7FsSjcb+PYDW+cknXjEreLn0sjlKTq3uYMbYPK4arhrvYSs13mt5I/
eydLIzJufGWtXzKlonfZNFRRmhlAvDgJbcfN7NK4jwFlkXEVQBhOU5VtRWLI0QF4Fm6enc6zLp8E
ue/N/+HozJbj1LUw/ERUMQ+3QA9uu23HUxzfUBm2QcwgkARPf74+t7uyk3YbpLX+Meni5Evvoc85
nvR1wHlHTDzamyL5jyCgqUkZBuf5kMyF3x7JaojrzIsrDtSt0N1PpkbnQZMYvqb+GDgsYJEj5XGw
p/i3Kerty9fucgmcW3wdDZjbP45rnpV4CfgHk27tOSXRJpapAwTwb9mC+GmN9mnPvLAWf5iPEj/d
Yqu/4FdZIlCKFaEBeMBU3FXjDo4kJ3vXpzrRNVC9XXN7hPscJSy0Xneq2czNeSb00sKoH1jOoZKt
vKKQ2bZMLLEYuJgmICiaR/ntk8k/t6l0+5brzNt0fG+N2n5fq3l9wjnLMLT7XfXA0My6tlUUeqCI
kKpLN+UC2Ind8pgL0RS2aTWSf3/oArf8YdOUce5dd3jRu5QW9Q1UqqSFE5sh10UVjSmhWbontCKO
RVZVG2/Hip0FuEy52yH2q/bPrpzky7aWuaY/LXHgXqc9WVMVby7trjHYeLauo/fm2Wr4qpfE0OA4
x1qnlZGjfcfeuGomVj2LjJYy28kq0OUyDWIzvpb+yL4Rqql6tK2EbZmJrrKOmCVhOfBmBi91FTp9
3rpU/PBYTYR7+k5I/kwdmeFf2KpFpqWKdu76JJYfTW2KF228gsIniIv/JD/NY5O4GBsjp41/GLEY
PmNX3xzabvRVIP7q0qZmKUtlAbKd+nNS/l5IeiyzbphGbpiyiqfDOFref66n4yonOHvgWlmUt6fB
6GFVHRI3eSy8jjt1AqCRR2cb4/ay7JN6stq6q1AeLsnzGM4rB7Rl7wAb0ewtuQXa2h/2YLB4GOj5
dFK7293LsA6hzwcuwk+idTDZQDV2Pyzfqa4UYsDrxrMZfkbbKv3MDoV507Vb8n2VW3ix5sGKLlgT
YwdCaS0NCcZlFF7owjbfI7Ft1C6g1Pse/Q1YpvRtApy7IOHgnJd2/deruGF9Kzp5ZTLb1lN3Mzmm
iQDjyUw/mqeZMfarT8KV2CB49/eEnraKhVzWA1GRa/w19kn7pug24Kow5N6iuIzZxZp9UM8JTFbF
pj24zsHv9i7E2BbZrxCB1nzXE+M2pUnhho9tUHiXiBfXTWNVrl+mDLo/THDut9dtEAIVday0wo0e
GT1jEUHSLMvuzKeiF/Y9ZtZxRsJdDCaPdTn+Ft66xVBnSSkJlkhCeVj2cv5QYG0uw3vZjAdmAaBF
6DYh06qrpu/Wpk8L6qfo/qq55PhswWzjXMeDxZu3m+5ZNk71jTCHHdudVvW2O9I8bX6lf/F8eC/Y
kP0/9NS6TWokOlRSM4vpqyPD4lqWQ+me9kaVvzcmxjib6w1MKIlYxtK9cYefpVb9r71x7E/VO+Pr
THTTp9XJOTxplIpPZBhEv4Uoi/Ewyq2p8wkErs93C14RCZrt0owp3f929Oa/JPlEn21vOpORYsTi
yqTq/us2cP6cdKuQZ27lJVljryG7znaat9AvSLBr3AItic/9b6cJudtJunVtMmeBbYw5JTMIC2PL
sHxAWLs/6igZXtegGu6dSUTNeelsu8ob8kr8THOZmHSpPJsWEtfZZbppv3wrrGkrUxO59U+dVBbH
ptG2dxiGOfivt6INOBXe53MXK2GcVStGH2i7sccDxI++jKE2EQKHaPlwSreaONRKLzr15IPHKc8l
4mp+OuIXttV+4CDieBPFUMC4jo76RrTIqWJvFYHGMEyDdeT7upF8POZv2xgZ9oWFLefOG40OEBfA
H6Zj0pg4ZfRQXxMmhT6luycGi6uZZdMWVqBPp1H4FIssnDBph9RbQJmsPFhe6bb/SQAG8GzHRvY5
S68/+sgIncxfVo/1uZpr4AQEbGU6WS0r8T6S9JIG/UgmMsYLvqu2aNvntZlo/q10Fw7cuUOSZGU9
zRftEjnHR6xVnXf0QF/bqUvCjHoi+6Mwc/gtoS9e+1IxYywNz+dKvuEMThgMPseTtJLca5G/uosm
O9eISLyr1VPeO0Uq/suEgmzsj/EI2f0Trlr+t06uxRkv45WGy5PkrgtOJOCP18aFTc28qZsfHIF2
44wHS3WHTQ3F18rZccdkaLpjPUZBm7XhMvzzRVHvh6Fo45lo1xDomWK7hNV5UOv7JHUFysqZXZ1U
tKzXZFkwpVOmrb6rSd82NhbEH8HWjM+bcKKe9IXZ0wz/dXfVo+M+N8rY4jDhBBNpPMjtu+5C736o
ou0tgFz92fGUBoQgT/p5M978e6in8KOHYAdBEyHrZu/V63uLsHt4iOitmdmIWs1aObkMz6pzaiAh
pQJ2CQ5SMT2OoKuzc26H2FMNIEywBR7Qvr0NC4Xy6Na7ELBgluUBVqCPmHLqjcndRoLcHKrZKdi5
HE9cRtr++M89FWGpFRvHzmfO1/faarznGOSUcQPVzX/adt2fayOtz5nP4qS9nRQbvJB0sIayrf+L
Fg/rrcuKDNM96PqygGmNeSXHGw7IKfNI5mw7YEFz9XSoCz4OrIYJL5gwev9oV17i/GsdTJSpX8/r
cozDQjHJJAyUpISx0XM4oD5bojUtQlE8Bsa3Taa2Lnnt9WSms0uK73ZSHQGwN3DBHs+uZok7BG5n
1KH1+vJnb6GJBb6YgXTaXVdhZpMIW+fVVu3LvR2WdXEw3h4led+H8ZIKSUh5PtyC/BlLlv4Fb8hW
pzMZhIi+I80X0SSzfgWIGGRWJ60d/6vsNoAVjKvZvsjV2YM04vasMjl6jGdLXLQNLxNj+gliaD+7
cmVxmMJx6vKp66YN/BSTyMFzepsFUKDjAFraEHYcyS83zjM2DIVikzvup7sVcUyOTnCTIY++19kH
akTMh4rWJaGpMFrwkYdQWSndM3p/4tc3udkSwrjli4rHey7t7lPN2jsndTv9bbjBqrOSTd8cY711
9TGcpuSpU7Jrcl4WIITajW4OqTpsksPgYEtNxRowIAoA9vF4ux6du1KLIbrWLAp/i9YnGGBS3q9h
qbYhr1un71NDYs2QJS2uGEIAd+c76H0mmxQ4bAlPTjS6y/MWiHX/BPQw8roDgYcHnzGmQj+hy/+w
MJbbyYG66+47Sn5YCdYq6j4GTFHu0ZlIMcgBBf3pziv9ujyqaK6GR38bC5OWeo/6Ow2cPrOJ+hQu
814wBINGi+3Seb50Pjm22GiSEb+DSIWe1zBtBXfwo7FbETxbCWEsXmolm1kOuFTbN6aqIrxzgfHL
p3BSLHZNHGxu3tnD/m8QQIG/15tL9LTwoC288jbEXSVs5+Bx5NUHUSLWzdRC8zSnbt85R8QfK7sp
zw9UqqMJlhOkCi/8yaHwLyRkhcs9+mR3eKcpIzZ/69ZaJW8wh0/asD7yfUkhzWPrxytH22DXMzG+
reddI2NCcWHb7ZrM5mJkEtO6QupecOOHf4cwGJMTUH5XZm0s4UeqoEzUAW4i+ai2xEL2N+3uX2/z
pXlpi1Cuh0E3TQKr2i/yqn2FnbpK/Mk+tZXrOlcyXi3nZNUCUs+aOXqPnHPTt/Gs2abftyCwYoEL
Pba7o/+NZQ0O0hSb0QwvifOt+MvVAxDc1Bw9QMzlneyzvk0bugDMQxXUystGbBAMt6QSeRk/9KQ+
iSxaHxwSKuZ/XCSxzmCaeufZKqbYy6p4TKxnn4FtPHrrvqrHpNAxlCTvu/7hDOusr2DTkf/pkEQS
HaSRPszKsLn6Um+xXq48886SsVWOZIUuvAC5P8SRmyolA/uvA68957EAir/zdNuOd8C4ZDqgrefS
WILYlZxTXA7nOVjGKg9CoeXJXZENpTTWbO5bCxwk067RNmCODXSeTdtg+msfSc7+lr1V5nru0aEb
8nO6tCUUuk0RRtj3tqNqQCbhzVvmjn6ysAoR0npJANr+7eMGp4w5US4HFtXCO5ZTQRohFgKtHvpk
4rmB0t5NvjDqDK81uQAud5MgmsesZrXygTaDho+5FnVyQAMQmqwYFvXlNrvyM8w1/p7ygC3huWyj
ejnKZg/ZGhJ6xg9ur/olm32qaXNJB992KEgccfNq8aftZxN3rg056a/hWyBHJ7okcKkshWQrZp7V
88Fpmlve58kUbjZSkTBkyvH4AJIS5T0XrVJU2y7bspjLLeJ7y83ui/qAX8flxwp3nDqVNevhMdF9
8MJfzoU48MN9yEVLJ9+XNSFUBB7/H5uTpNzeLbfzzMv+EQqiw1OqLWL7wa6MrY9jopkkAs18CUNn
MdZVYdmNl7pcuAebytrDHMXHDtuNrnncMmDTybvQ0uO/+qyzqOzqhZC9FHCy6VkTinX/QF46dSna
obiATui1+zQka1EcbSSv4zvEg+QXo+quvAe4gPWXYlnAlOGzwkNrKod3uJUS6rpsHfUB7F6Vx90U
BIcSlxZO+RhjTr5UQbyYx36NrGuAnCK+Az4Ix9QabeHcB2Ad79xGhcoXcAXOdzCkV5dvASTOb3wq
gKIeis5u1njNSldO+rJEZdiltWBtvIx7QCAx9XvOCxAsu4S7JRhYZGhhu+R3UH9VvjPs+aB3UWRd
uI9UmU+DL/K6R6jza+w6RlwPHqpOIw9y+zwPQtpPSYMt89ipLravNo1dHNUKbADyEkKE8Qbpvxcc
CEytycyE5moPsekxqq2zxC1U1S1oroOc13r0CuTlP4JbAMrPZqmqCtZXQcsexrpgwfVRUwevYyhs
la+KdON/9VLEE6wAB2bLIA5QAwpr84STLlZMJ38Gm3zcXacWuYWy1TssgU6Wc1/6cj0myJWr13U2
M3MDkqz+aCxSu8dWbcNZa7m8dcgX7+e5jufcFcsOfYigI/cqJ+gfIq8exjuus644h0aAhYhFwgjO
wlP0pnii+wTYKsJMTHFRpXERrN/dvoSCyIF29e/GciYRSmH1+DeOjnzSsFyfZMKY/wMkNoj/smze
EUzYcu9K4Tr9K1/bAqUl/WjK3bG2ijTYmX0NCcywW8gIvGPfE7X2RnYGMvSImr3/6lWa/dJz+umD
pUWM3IOzjiz8EX5G8565LwgthsHOugac+7+h1W19Igyk6bIZwjrK3T4K1XHy4eNxqhlrnYY0ooyZ
gm3bVmq8lpbqFVnJYDEPiFqFOob1MH3xjDLLEYNicHeQKEqfi1NSdS7d3YUBUfv8k4WhU09zkFQP
WJTn8lTNm/KOAzgwQIBqoGZlsjs9SpreK/LRbZownUn0R8ATzuB+crL9KA2wuHWpsTx9FdDyyUlo
zo/MkbCCWdAZdzu708zCtlpSrMe+mcbTgp6qzLwWl8GDCy/W5cWK/fgck8uFwHbrmy3HR72O2eBu
zp4vZTCsGTQClzI3ufCgrv1b5U0QlVdDXRRh9L2OAe+SpnpckGoiFqrWgB9MOPshFM7inbakn3/V
/Vw+KizQyF0En9shgrk77qxKH1U1hY8bn7vPkoIiH2BLMfzUpnV/k63QvPhBO36VhdMhrlC7vz/f
xDXx1fEUuCryJElaELj2mIE/DXuqCa798ho3ao5zSxlQa6MpPO3G6v9zBO/ysTXF0h9p0QuCE+/f
Eh/cKlLtkQwIBFDLsG3jybXCxpxC1AIyk6KMgiMeH1m8qZVFOJ99/3b494v9k7/MmR8WhlHnNw2q
SXAaBstx86HSe3Uc41Amx62mw+RlLZR492uft1UMc/GroZUJdML43hdUDhqtem7067IBBh5MqYOv
ucQUkk4sb/DADCS85ZxFHxI8rcqKap6+yYOyu1zA+zyC9jVIZsIleiZlYEa4EAeqPsKcmw1koCrs
1PYGgZZoWO2ecMQyBPXu7P69GkzyXm/h+I0Q2G+v/mYLBMkdBgZXDW2XRUMFfhbYlJ/hweOTvS7B
NFRnZFk09RkFKv22RjdCgil6/RHqafvjoLPpCNeM2Udjeoj+Qb7V4oGKPy73Igylf+9ti5SfGi1k
dCwaV/qnueJIuWz9MIlT03dU7U7SU+hhXN1hZC1YWmrgInO3imh5JQqYZ9OywvGrw572R6Om/mEl
JEdnfUlSDYgw3cjn2hA6kIeRHvW7V/YK7ZS3iu1cbXQ6nSw1mRdlNGwPQD7JMgvse5K78QYvVFot
nvi4EmrLx5HVFaGG3uQZkdKqc/5X+5nMepCwAUsigabsstURpXT336BiA/G0RRDNE1KH6X533WXI
QorbXrp12f8VhTLTHaI+vggGhzGVtIN0x7jZ+lqmQGNb9wGLjTpCxs3MSxwPcNUp9o6BJObRldVh
BVqtr81Qi49KN22TTwNBLIc+muLhs2296hOTQY9ubQ6TGn1gtzrZVjgFZzkRFsvZdhZfE97U2X+W
QqPPQWsf7CintPojF2snnmES60IoRU31RBQENGjFmj6ePHKb4MmOqln/a6lU9dPVg4XLtC2xJLe9
VQ3ZBPoijpV/k3AnxL4QDOiN44d2Cdk+znqmqJZzqfEOjdduaIp2O2kzGTo82nLqFtp5i3BcHtre
WUMEnC4ygd4MpcPT7lLSaidWeHH6cjBXzq/b2EnaJxkZUYDqo8SnDkJa2gWyIliU/q6nDW3KVR+X
gKOLO1f55LhhR26RvFXQjjEQ3zYkE0pg4CD0hKRZB+k64v+Cm4fAzY2qIHpQS9rIGDiAKacsze7m
+9pG81lAj//epQAAi0B/FZNZ2TBBiGp6U0ok6s5UxvkvlFVYHGYQ7B/1LpEJcQdWd7CpUXgjGLv1
gHw9xAxiKj+HEQzeJgQx4QEzQvEfCYeoa7DfO8976Hb1aRVFGN1V9HKi4vWk53IDjBM7bbDbqIDY
yKtjySAYnwJ+p992NGHeKuslEqcWqXH7W87k76fMErDKuC569wywX15w0Vvrne8GSXNTsuxjFnaG
Dd0FRJxehhA8PHX7GJhO1rFj7jkda50FyRgf4pvRK13gBJxzQBxtd2LVqbDplU3VXtAeNwZZZSAx
sUdgZUee5r65OkhEO94zcIoD5v7i0s/bfK2WsGBaDFf7FfpLvWDeSL5mNBTzjcirBhuE2a781Oza
/hZzYjXpAjVZ5VA5jndsEgM9AY7eoukyQNnrJOaXSPu2zqnEMXgx136M0wXpm0Z6LLV7ADdvoO0c
4aIAB2UX9w3FILx9s7OUUPEgU59R7w3Wg/DGVeTJBJGb+XZD7J9budb+A9UF2NkyFUmY69YOri0q
ruplG/jENU3QnVwzdCXi2i7G6Z+8Xc/QdHKrkpNnCXGrJpDOi42BktQvS7jmx5QMpU5De1z+M8NS
63sDijs8MWtst/yDuGDQ7e3BPkGeMm344TK5z2BLA0gAigQ61VwzPQxSN37qFYTgvu0guMxJTQm6
WzAoWD+dabLUw0YdXY/aK7GCRwCsVh2J+g/8d2tody9HmGUAf0Phxbe9Q2PBQHZU5ZKJVaSNrheL
r2lMnmtWLgBoqE37jCQ5+eWh366Py+rz3CRJaxAjet72d1XJxk3XTJDHJVoYHqpiKb8tzCnqpfQs
2La4aDrv2a/iDR0ocI9+3r1VfSGJbWZEqWjv0kntYXfyF+RMtMQnlsy9fZMyG0yknve1dhUTajH8
WphzSmwkg/WLclumwDZwyXJIvE7pNwovkuVvCKyLGNzXC/6WYR/N605al/28APkgenBX35/OQiuu
oRJN2w832nwfJCNIfvZOa/+ekjn68NDar7fNbfrVlW2dvLpFjfwbU0udPGh7LNtns3s3zCkW8XRy
Sw+vN6gO2rfRha79sQuwoYd5nqbkwRkjGAJ/Uc1rgD80fLSW1a1PDDiFe3AbqBBqiBJlgVRZxcyu
GpbCPNQBiNJBr6H6m3ChqkxW48gpLAe7p7x0YnkvHEeC3pOe91SjKuzSUIwrAoqe3fZ5AwIacmLB
+iJlnuiWoz/urUoRts4ke9I3B/pubskHLFSK2WTc6eqdlxjx3eLvxZJF8zYAZg3u6mUl3zuBV+uk
B2aIMB4z/GrzbULF0ZkPlCtKoHlUkJeCVzDJNgEKmTVTFw9MKePUZ4Q78wnjZLTn793UnlvdFM7r
dsDFFLiZA7D9SzS61SkOWs89rFEV+VdJblOZ+5JI6isZGIigx8Qd5VsLyrofN5pPbk9jAqyGt6Ju
sz2UfXv0EZtsiClZW2pSP1A1eYABnPth8OmMQEUZg6zTnRpLjvO9Vo14c+axk5mS9Wblq0FnC6fq
oTr2QaCfduoxrCONhJ136MeyHC/amerq3o9HxTzqKVSWfDVMmb3Q22NPxAHBYFM7mJM09VCzTcpe
Mlkn2wVHR91+YlWOzkQRri8T3b41gPw4/tZB1H7DJsZvdN4Aaq9ugYB+d/crLsTmqcWy/Kz7gW5K
A9eARnPd3JeWcRfWGsL6xVdcQrCSxCUxAel5yYrWRcBsr1IddS+95AGg0YnyNa7kF2/DZPKOpR5y
29F0RQzMmr+6WCnsDtuMoG0rg/i7NIlbHmohG5MhbZPjOakm77uzEKgewhZZBBsihXqk8E71GMIo
N+bPioj/p5HcETdWOpRHf58a+8nZOOcziAh3vvPEWuynxi+9X+icsDG4Wxe/ObT1zk8jMrsFECpy
NMhJXAxPa7xxSMtYkXinTBz8rkRTRyfAC/iuoZTi4kVbgi2BKO/2zKW+IB6NSvsQBdHcHVClIn+T
7ezc7+MOx1CTXVpdOpIxfwyLHM5FPyBJcqeCH2oTulgOxWD7lzjqOGW9eZC/VGe59jGqas53FnIO
WT4kO1Aj2nD67XChvJsqlHNWEaXjHeyg8uJzJxjjD/iZ/BGtSR+QI1WUQ4RzZUQbVoe6+2vaeP25
bda0XqzI1lSVlsp/GZ1g3Py06Fb3XxlF8GN+7wLma8LHfqndBcebSIS2jjvHF5m4lJ3hqiVi7Liv
AUsWGKypuqNjGUdgRdDrc2VZ/T9SOlh3N9uevwbR1sMRyRW641opIPqBnvCAWby3f9KOJqs3/DT6
nW0Eg5yJtyTfdm5P1A+ejUtm5jbeGMv/0GaoDcbEleOMamdkVrYXI2Pu2CMfa7ST78RQQpv5UzX9
xUvQLGncEOAceQP9z3GxgtXIvRH3IBs8RQRqGpnFtKV9UXldf2wiFlEqIT6qdN6Qa6SiE7tK/bYS
6KluJOBDTKWPOTiFRGMRLQ6KbwUROWXas1wAErmRF7YQhPHm710J/4De4W+04la+i5Te27vG3sP5
GLkIvrPCNt508hjWihs/n4hMQUgcJqtiBiOdf/greB2ry9JjPwMkdN02t7THMbtagw8axQ9UP3Qd
1ASK/AmNCMpAhPC9u6r90MrYkocxKc0jWUs6/LPzTZKNwtxo34+R3+F2qldXHSuRrN4h1N7WnNvI
+BPfV8BJ0e7tgnNHVUbkrDBk86eGcZLHwYbTAGwfhy/SujBv8avwRA7HeRMOjXbyxx5RUKUowFvx
uNuynQ5WGKPRYi7xfb5cv+eE7idVrMcZ04s8xxbgOZTsjvp1XhyeOYmGVeb4PYcE5cyGVFeMHiBX
UpJfcyAt3EWiUi2PDZvaNYoWWeZRtZTRQ+htzh/PEI0KQ6q0fwI3MttJikSPvxsZSTcTCq375ab6
GnMHCeV4AsGLVR5aJW4tBow4PktH1/V1n5zhL4vw9sKp1ogTjhhxtWS4jidtShHcI/ZO3gi0En8j
vaDslxDU+sqYKirWdtLA0y5SXM3oonpxMBXC0Qy7AIYiCNgS9GhgGTySrkYn3iQ8rmakdMF+0rVa
/GesUY44Fu5SP5Dvui8HyajbPEo2jGO/emR0JdY0c1rSb/hNNZBfX5AOqs/EL8Sjq6D2ctkF618U
vslXFaFKeLDWWqtLZ1A4/267pZNoB+IpxLiZoEuOXCwgOSuhSriiWhPdUbTV/8ex57wbh7RgyLq+
8DOu+b1JuftWwkdZliQpvk7vnyy9+laOz6B/AYwW34OlrL8jErw+ZX9BuzVXa/fb6npmQ2IDpv0M
3xOKQ1C1DYNTbaoDhak3uir2BOIi5tiHGcSgzycbiW0a+17jHxonsgIQ+D3605sK4s1RuHyYW6Zm
z02PQ/TQRgItoCKszTuHFuqPU73u7q9oRQ2VO4iq25MdRsWfkHrll3ktVtzMcGlPOD6QSa0GScst
wAYdztL123IXgGMfm3AzE2oFnp8OM1s//6xqZblnJIjkFM5eoM1pAs6cOAi6+DcmYO8H0gj3D+e5
Cm86qKY8gh9O1atT2euILp/beflRNXqAjUEhWhzqzmyaiycQzdlxS5cJO9xYK1nu+yG3gLo/h6ny
15O3sWTBR5VDd61ceiTw5RXD+mxXwShzNW3qoVFNj1YUYSNLkweLd8U0MdhIWsUOcd95I8WM/iJW
c7YcEOsU0NQ5u2Mb2mi0DM4cDBeyzsnw6e+Dup/8Jzo0qvkYWjeYRapEPPOB+i80wnw/6Q7HxaS2
ORU4AQXK46tXGAgMco4XJLrk4uNo0cMmL3U0JN2BGLXoq8Erh46e/OP4xLlmq7NVIT5F2JBITkTw
7zfE5RuTczC55bWc13551Mm+r2AUEU8hftOSRWimePskV+zxp24uiuiFD9UDyWK7KTJd2N57MUDK
ZqMjWHSjqkoKhHQ9B3BSIffb7BXfuIL6fyhcK4iOPYaF+6bhof8R2RQnndnQEdezXSGACyfHKj7b
xqwAnf2gvwNEBPsdC9dsThYUrXdB6s6IGfaNd0Sm3vIg1aK5roOjUZaib3/zby9EtvecRT8YO5O/
yBUbPL9RuU4ZdiyXXXUZyuotnKryNxqhaDuOpH4G7BB0/eG28iP3OHX/XzjJ0/N474DR/7p6nHWK
Fra+qh3Y8kJzRKcy0zXy27gVwHUTAUtypt/0DNbU89sWjOz70Q7Wcb8MvMolLQhCPIuyq3FXRLzK
H9zIPTp+WP3yWqF0ji+IwoWXrw1WUoSOULB5sS3Tfdd6dZGB0MU/J9JymhO+P2aYtSOZ5i6anaa6
OK4YdAZo32KugS4iY7ME70vLAs46m1tfjj/10PCWuW5N9CVZpHQpBL29LAdg7Lh9QmRLR0BoNpwl
mzuWT7TwDdy0qjUHcH2/OHS1BrseLS9+70u0Sfyk1KVfecmQR9zWuFe79J313O4x00oRxRwRYYDJ
KMSoG+fSkVz3iTcO4cNqIiwDEQAAx66jo6tuwv1TzAFaNwnanmSdV8CgJY3NNuPWanvu+Hf4VnAZ
CF7gkR0EhLkXmQ31Hxw8mjz0ofPw9B16x7dsBst14NyZUUkRq+D6zQkpTRMfXRF3/slYEJ/EaPXz
yY4F0thJbp44+2Eh/KMSlXfTfgX107LoYkCf1oTj097Nov/B+zuEd4VjaXOHCQI4uPXXpyrCBZsN
Y6UQe/IlMoWTOOXao7NeCfIx8SUZ5/6xpJK+uEs2kkKQrjQ724PYYpQrRf2941Kd76AqWZwAoxJh
P3dWEI8pUWiNz9NW723eLVUw5DOU6B/ZQcMfImkNczZFoEeMVXv5Q6LpN7+nxaM9QzClNYcCYUd4
GhUE1nlUc8S0SIjlt8fliD8jovgpt0O37k9q9ZV+XpyhCTHmtdtHpGlC4J8IuxizgTffx4Mp7ZO9
oFlN172EdyCzgYO9/x9p57Fkp5Kt4Xe54yYCSCDJ6faUr1KpZCaELN57nv5+aHJV1I7aob49ONER
Oke5gcyVy/wmgGtIB6ri5skSYCybMXEMfqgfM9CgLZcCNdY156cKZVAzJBzDaOvWU2XsM3SvvVER
PrcgJRFDtcmQa+6vsW4+Nn0wO5uhwS2qIFGyoFcF3fSxSXz3MWB2Y5AuAMff6VaLVbcBqAischFC
Wc6Re4aRkdrNsLF9WX1jxsEIXuVKUL1aITBBXk5Et4JcMDkBBDeSvSnkTJPG6ayIwRaE4D2SN4E8
GDXNfW8CBkO7Kgc6StqV6A1tQKBxu0oOkbaNk4a7zUcf0vLGGTD4yR4z9yczBYhUmg8RYC/GahT7
ucimj5xiJoQQKaeNa0yFcRQ5irWIIfTWcwV2sLgp1DC1V0Fl9y8c8MXxr++CfaaK4qdoxfQbqG0E
+6vSJvBcLgkzrW0TojRk0QPXbBbtdVW0TK8hxKmjNjZzvR0D35/3NY7LjwXb/aEA3/Sbgbjagd9b
eES0m+vP89TPMT/OIf8dKDGghfRBdc/0qSIlHMGreGTrg0suXtfupvBnop5QyDNsoc3kxR7rERvs
ylLk7MYQ7fgNiez0qVd2+0FURvNlzOR0SpEWiq6qJjWvpe5aCwF1gDiT4sYCBlfim0A3y49vKvBr
n82wdnPSycIogVATuNnyshr3SE/59DLxbJEnd9DcZDeJEFqPGiz3GLoAF44lID3kGLTKBV3gBvkD
9mvVF0Rxw6doSrQvRpczuMkkt8kNElap2NOi7O0toHX3RsYjJBAcfCxATDomgSKRgB0y3xxOy1yT
mR2A+WGDvrm4bayx/K7jDT3su9FCRAAxBPje0i0C5zhiCaCYpwAXemonR1HUcfdsKJDUSwOOLoLz
4nfOTsENfbZBIsdH+gfjM3lh9cmxEmy0hFGE31qi3rhPM11+rzTQWhsAwsF4RLpe/8aWQF+U0kSn
FpLDeI84hLWI3M22hTVBnST7RnVN85BXbQ0gWszGD6fiwtxAwgfJW0jUt3fBLMsPET42Yl+VXfAQ
Ifv0k8tcOjutS+HEU5iikwBtK/2eM4kbgY9XklpmHiwQciJhZFX3BVCgWUyA0Ev4puBa3cQ+SZOC
bBuCmadtZKLUzKAWbYmtaYSMKawxUOhLREgQtYC3umMSFL3PNT84n1HoHOCmiMy+D2RA/WPESnzu
fWky0S/k+BhHaZBeO4BQfjuyjz43WslZzjhbf5qjc7dDpC6TW+SMwhdZFHF/qqIZroUMpDppSpjD
HdwufMt6NXZgIc1ITFeuA2KU5LGnD1IkeKJuknZ0vkzDyOR/7FTrH5OOqsWAcBcdSvxndFKjZmkY
Q2a0jrM2Tzdd1Q6dZ0KfUzsnoVCFLTgoec0UtMk4hBW/QusKWtBwLOOEGSd6EDvbaOPyLg985CnY
vfrHhGiRH4Fb4R2liWRqnhKnix+SZpp/GDAVvNGAEcnUrZugEvZFFWAGP9kzxCKXVrXyHWVurZIs
wMudytKBlWhIw1lRmARHG10F5uy2VQS70SK/PNKLD42vYzMOz4XVa80BQqJzO7dBVh8d5By+RB2V
BY3VMnsCjJkPm8HmxbENVE6PkfifQvZw5qci7expQ/NgAnlbay5ZieGATOm0iR4TFf4UnAK6k3tT
HyO2b5QZFolLX/1sTZcioQUt0G7awRktqp3Zf8y6TGgHAfj/h86YzfGswRS/urm0M9opjv7gz0kG
XL5wu8+LJXUD1qsuSRWsXNlXMyBJnNJR/LjP0ZuyIOkHbK1F0OS+UsDv9xOWq/MBzngO4BVSzMbG
suzbAA+ezrlrN9+Uk4Wa19Fj+1BBM4g3MJujuxYwcLwzRGk9GPTD2XCTYCBgTkXk30IjjKBrJrW6
b4w0HY/QK7E2NpexDPiY6oNmtHSn9NxU4d5u04qTpNVtd6+GYAz205DiUtYgFV+ciFQkXyozsElm
Z6YYk4xukrK1JJIgUQ4yJAwYkRGUWlccS9Oy4UP+aRBlC8GT1gY31naCpn1tF2PP5ssAJ5FDhYxj
kGLpQPgZDK6+J3Wo7mNuOkReuFO+OrC06qso9ANzr42S9gP9iEHsJVIh0Q4GrXwy/dkAuS7KMMPe
opYPbVgR8JuOfE/LKkiuKNuUhHKUDRWjAZUGYjcnfkmTzSzlQWc4BXQpD4W97RjA0ITU9eKJfI2c
bih0A8ZaQ8Q6zraY7lODcLrpJ2Zpgx1HSzZd03SeeyemMVZE4TYagfNueh+rlmtR6mmzsErIKr9T
3kiJsIdt3vOeuVZsW8eBjFnx9Gihq/XJL6oGDYVQAKefI4LJYdRVW1/pFDNPwSChl1p2GQEAghfV
b4oYVPktvQf6YEHRWC++m/gPbTD7tzrjGv/aKpxZbpHO0Ia9UoORbebJcKbrMrCQPxtbPfuNsWL5
RQs7/2UCAzp7i7rWbyYgEQZpOWiHjdvOPTLiVUhrzPBVdtPUC6tMWH34HVmiUB6xDcIHcprSyaHC
Rd3A02RZ3fthZdCGd6jB9nbNvI/PEObQkWzHFyepgYWHVg+PbOfWVb1EOcfctBCMrqw8A7uKe5uN
l1LE0AIYTOzvrFm6ANNALWMikqRd/gR/oXuY4q5/FFnRELYBpzcg68PxU20t9QpckP4KXQWQYW6S
yeGamOfrH9iSkCKcSeQ9cDSkOfeB76LXIGuwaRsK1UWuX2+Ha98dwUHamo3IJWO8bOu4gaEHmwTT
ql8VY/QFjwZreEP7vv/SGS5obuqW+ilsS+D3KNtcFwCh7L0/MYxDgymAW+aLIPoZVJ0x7oB/I+Oy
6F+YmxmIh3+w6cO0kP+F+mT7ZviCwHvxIRkjTk9k5e1pcgpdZyATWteQbQJzE7NzMAwg/4n3diJQ
iJgiXR0LFYsb5rNtjtE5De/7vEsB39Cytp9b5fbNpuxEzWkA5+PTXgi4QS3SyeZu9qNKbQKEp+xt
Y+QLIzsgz9lrgRF/dpq4mg8VI5fugZ86PtVcVsj505uii+rYot3PUAfASnKXObwum1lnZs3NC/JN
zIHS1C1/NKqX9cYIHJerI+1gYQDaACNi1a3WboLFUmEbCz+LjrU+lswLuhrrD7pDorkzZxU90/R3
7Dt2Y4rUp+l0/t6obO44xgAM0YMO5DSNS7sK9noyoO7Cf9pXexSM0SCI5Vzzp4oGx5Z3C3+KdhLN
V2QaZLyr+6GND40tVUjBFfZ3ptnriyCAG97Os9DcD4FvTc/ZciJpV8RUvWWhnGe9ppkJRKpMroPa
TQVqOar53DP+HI8ZfPm7jAsCx6Yc892AAVTBVdENX1stHn6hfmDdWFpmIVMkXd/dBhaA6CtYaToi
zGUxeigN2Vd1jaXjBpJK0G5nMi32K3W//dWgKfrJAH1JGgXGiKYmkEn5wTFTUe77undQreGC3jYQ
hjxEJfrqyJ+FyaYZRgYFqemU+k7AEgKJYnXT11QOdLfnPlTBzqQizr7SmHX30HWXFo8AeXCi3NPE
Ccxgd9WLnr6S5lY2J1ja6htzNDOFUG+EyyWBwDPch3QQz6iq6R/Gxkx/aOyTL002FrehFUwLBcQn
jNr+lP+AdK8vbGOD9plCle5XmGn4ZTGJccbNxCV2rdjp03VqZemDlsSJvZ3B/MYbWwI6+IzKRQBz
DWtWmGYoLNO7n6kcuWwYO+/asRyexjie26eCwR0cKFW3Lxk9StCftmV/BmsxuEfgYqIC9ZMTLhEq
lfamqihET4NeaM1XRuR6vjWHqCpv6HMUVwX51nyswb6Y+1APNOgJQLYQ3MnG8HFR7/5qBD7ZaD4D
IAGP3QJ2m/W4apHGwS9iUzFhKmgwizI+zrOaYIflKcl06eiKPRfmFmkzAXA8TApoz7Yzwql9ULmV
3EGMqeOboUztfSL1DJBVEogcJHBsBXubrnJJStkvE9HKl9YjimbQ0G0jcnMPsIwjtuCw/G+oaQXx
Q9nZdXzAQMPM97WpBnCXrlnd4WlbVRsj0vnVkGZM88p0gXaDwHbTY2pkaXhFw7Qgj8PeCBB83kz6
59YttZ9U5zlvdyjk4+RkFujKKa6dDQqQXfShCubmIIJx6vapOdIBmM2+AeMq/OIAii5+MFAtQvap
KMr5Lqoqga0ttBnc+wDYBtndf4AAOlobtYPnuH14hcRmKW97M/LVZpbTaOz+Y/qitsC9Zt7s99hr
GVle5sjnWHm6HxDzHQ8gzPWCv2oGnlDE5XQq6ymX+7Tj2po6PhwkiGS4oNB5RgzUcSRqsEjpmoYl
VvrSjEEnhj1l52n9rG8NuxAgRIDomtSdF3R7jTOqmgh+6DgvLGKnEPX+55WmczwiRgw7p/M6JA92
PgJG+8gx3bsJoZctHSP5VfNn6gtFMsh0G8hzQXYOqS8WF1TDz4k+SoGhAaMhiUnDSl1aY0vTPtM7
r5Fze+gQuLwKm6g/vq+iufwta8VHxOR5WPxX0K5fCYZrAW3dibLE6/z6Ax8w+CRCakdduJpHP4Gi
qkohV7+/6Pm3bC3Xl3DQmLdWz5ZDZxx8mpDe0PfGA4AG98i/rW0tmbLHfA0VIpA2+6xx5l05wDlu
5ay25VBcMv09t7XkXz9k0fz8S8Ib5aRa1g4vuc8ylPQAXLmuEV1D/ewv+L6e/ZwA6rDBRiQVGu3r
laQzOqm06s5zmCEfBVvvziln9+n9N3v2c9Jc5pEEfmpydVREGzggpcbOK6Eee3g+BHuXOc4n9K7y
q7gGx0g21v83O/WvRVcy3z3wmM5oBLUzxra0yCz7VAy1vX//0c58KvTL3UV6WpeGLlarKLJcGo9W
50m0DffM7tu7Lhl8hNig8L2/1Jlvhc48HhMOwCVlWis97Q7hJJAhcefhuGfChWXAeQAxyQD9X9cx
daG7DuLDhmHJ9TEIc8I5cBZ2X9yIu2I2wYPOY3BhT7wVymUVGAoCfyf8w8RKlxfhRQDgNjvPRzrx
4BaV+dFXozZezVFsevQFffOC9fxbpVxcrHR0m5cvBfxjtaKJRYlEW6jxSBG6l9CmzNDiNNmPuRN0
m3qR6E+cAiU33zQviNj+UWt+HdCYmwiXFwrxVGfHvD5nyAAJSF7R7LW95hhe4udQZBg1KKrgMjcL
r5cgEL26Ix87MSVwKsoUw77qOmgIh0RXFcWVDz+YOT0aLHYqp2wL68G3TznUWIAEGZqeTF5dFVxl
0mYSXzZIu6XQ67M9JlItKqLol4AZxNv2WdazKC+Ez7fbE6VqjrcFdgYtf7H8+V9By1BpEUWROYFp
TZxnRJ/AMsyh/vj+5nx73pZVsMVAFRuV6fVNWCdaYjHjmBhdIRkQakO71frQ9IZybi5cQmcfSNGq
VNZio7x2SNShnc5uIFmq95lyW3RqFxDhhVN97oGUbtuK2xRspVhfOlqt6lpZk7dgn7ZTYyNjMFPU
wVH4d6NChPV0g4sb+idGk6tYRXczzjqrGj16FhotvYz5aTEAmKPsv64qPd45oigv3DBnTp1rGDS5
DJyZHXftjQG0OocI6Y5eQFVWbNJsQGCqGxZNJBQQzfAGndbw26A6UL9mqk3hhWh25v26BmIgeCCZ
Lvq3q21Z+mUUy7aevFiL0qvQGdK9rLthL5Cw+fdP6aINT4SxdNMy14YxgRMjBJ+wN2Nr/Axwt4PA
xeyXEJhdWOnthcqX/L+V1irjbaUhB9Nlk9eShD6B33LuclVMUGHM3qtQLGFG6zqHfz56LgfbxL15
8Y9Ym28DVzOFE6UM3EynQqUh03YhqJkDTjL/zfNxwokmwE4McrHXsQR2HbW6C1ekATfyXYC8+JGV
1ElhFLePbesanyaGvt///flcykBQecow5R93hL8CGDrSlKhDOXqDhcD3YFWQjaL+VzcO6sJNdObz
YT3i0h4kiPG/VdZVTVaR94YzeHHTtw8ogorD1M3FR0a91Y3rBwAZI/3H+093dk3LVJDLdATj/xiF
/fV00URb0VjGpT0A4YwpcJNep2jG76IREST4/jpSPhO4cuv0/sJvL3phLNUCPhZgeEiRXn9L8HB5
gsZRxaVnh1CjGb6nVp/+LLKu+CUQHAkuHI63cZsFBfm7Cw0VxaRVRK05eEMIkxRdeq2hZkQXLkui
5sI3PLsK7jqmzuRDvvH8MZocpcaxrbysGIGTKAD8jyp2zAsP8zZ88TBk5y6pt+lgSPn67Rm0Tq3e
b2uvHtAmA83TzEeHfuKwC1Ei/v3+pzqz2OJgRNJMqMTpb5WnM+2aZBWFrYd4jnbdYlp4CEc/u5v0
8pJn0ttrQTiLp6jjgCTCXnal6a8G22aq4DeeQw9tQhZEH9FyR2gQ7HTPILK/ypHmfMB0KKXKNbjm
33/UM58PMSN8h5BOJKv+Uwv+dRxQcpz9hHaqZ/thd6O3HdAXKEcv769y7oVyvgnW3IFQbpaz8dcq
bjQXmEMVnRdmZnjw5+wbxNxsLy0wx++vdOaUca4JKCyn25a7Sm6ZLgyhMcrac+JZP3ajG8T0rxF1
Zv7cd0ekU9t/t6umHuSW0x3d4Duu3YTKAlMEgeSAp9fa+EB4Rh3ImdW1Ce/28P7TGct2eJ0/C7r3
knXYLpy5VcSE1ReCiUHcyILnmV0tfnM103NIOhu4FdZVY9fFL/ivwzdMBcw9MVB/NpHrvhDLznxP
NoxuE8cEKe7alAVk82hW5oJhANP7jAYtI0s3arTTlAGyf/+Zz3xRxS0tSKZ1ntwSr/eOlFnqdFHU
eRFIr2ttKO2PftVlMPoa+ibIOWLxsvvXJS1g5Owji38qzsXrJUHt5HkaxY2HVQQKDbazZw7b7HTk
y7f5ACH9/eXenkGWc8jikUcGtGSsbvl5oDEZtm7thUbYeQhZwOjkWS+s8vabsYrE/RJGCkaw61VS
cMWWP/i1F7VqvkM2xz2mgQJcvUi2vP9A66X4UnSR2ahAnhyag8sD/3XctcpCgb/TGKYjrnrVFKIB
tSqLQ2BH/2rl9WcpshXh0k/hn6tQzfAFRFmd6h6OIPmJhOUz9MFh4WYFF97f+iutV1rtQ2MSKkna
AqOJsBwOQ+c7O0tDluP9V7cc4L8P+LIKdw6EWxocb5sbfTwZBpA+wzPIRFBOtZ0XWq/SI1+Xe3QT
4j3qjuoW75NmP6JVeOmwre8j1qcuRwpM5xeYylm9T2BNImpkKDC6DoLpMJZ1ZD7aHSZX1wgDIxCD
bFN3bepS/5mjbgA3DhkQAKlN8ozEnf6sLO6rbZ3FFdBI5PHzcAskWEIqQmsLon7TGvUu9lv3BfQi
80wjNPPfM/Xyh76k5jv4yCdq10hB+j+clP74RrPD4CPdxyK7cUHcupu4k6aBMwa6T1u3950faZfY
4oifTPJD2gzx4WBq9i+UXMWPGmG3e3Q33e8t3C0cbcJFeyPpzRJhvEo2x1CVnXymf4kYSgI0oX9q
xjTOrxPo/Y9zbg/Jwe/L+ScKezXuqQUE8N00sNWgaVTm88DElb2N2nGxJWLkxmEcEpRCsJQcxCZg
/vwjTfyw3xdT3IJGwfX2NsHTQd/CSAVtoNnJ2EP4bNX3BDLMI/iJOvzHBO3PF6X0Y0s5jiJDe30Y
E/yy8ZZCzdMEU3OVa253ihb+yPv7dh2ll1UMynfCi8spXFuQobPmWBGXhZcnNtICGQTjSJ8HLH4i
tbVx6vlH06VlPWgmRDQTozb1xyvprxDTzRrJra/pHnNevd+C+48/17VEKvD95zoTyjBRX4ovFmJI
vTr1PWCuScsdE1pSB6TfR+4O+auWvjzkKXQpLix3JsjQIDONxa92Kb5WkdMuKmgBUErogtiwy6o4
vsEZT15ow/2ZyayiDIEZyXoOKt6Ea2tgs3VieiOALAkDjXqJijykX2UVzXNVakD8XAz3IlpkQXjI
rWbCmKQyTTKoGQFT4Mm9udVwQQkPrdvJ6BAovT4RroxmW5Pj+rRJQ05ux02JqgDj2ceizltth/aR
8zADxaITl2rCOjhDEqkvaGZPzdewNHvg9RBFTGaceNBcjT5qOOg6zcQQDJR0qAEAeqcLKdW5D+xy
Kti8upKuvvz5XxtpDEwkghCU9ULdjb0ZIukm1tKCNg2H/P29dOaM0AW3hYOfnaXTgnq9VBwjQILU
/+zpY9h/kpgLefAMh11ndeWvcer/0XKbIyJoLZOVmgD7hLVKK9x66PJZZzmcE5GAmoPsN3af7scA
E5EtusTmPZos2H9nWMm8/6DGcipW+4vskKyNxjm3yDoaZGkQN1UFmo5WfWBfl7kVfQbeop56zbUX
91sXucGwC+6Zw1fPA1r9V9A2nOfKL8xPQ9tn9z0d4P37v+rMl2Y4QbuBvh+V3br3nI2GEUSJNVPV
NfYJk8DmCr2W4iMAyfjCCzi/FCGXNIhjtr5FlTUjP6E5fOlWR86zqEFg2VF+W2iAhv6LpzLJkE1b
krK6q02V9WYV4xqo4y5aQUdDv7zdpVoYPiEl0D68v5Y4+1w0gamJqXcQi3m9g52AZ9JhqXuFNpol
BPHI+lYrzBi8VlZufcQ0VLoHDHOSaD/USQhFuQLJDk5qtD8PcJ/zewDkiYnCcwQzwS+swd2VGCdh
MwdHODk0UDf1U1H18ccMnaJF7cJf/LqBkTVA401UxAHVzh9j1AABGUy2AxAM+In1tQ3gVG4hGbQ/
5naeoX67zPh3wOGr52mIJUqpbjUCs+1QpbpGAENg4vH+6zlzvoXB9yYbpYHNVfv67VQTJXbcuLMH
GmZOXgJb6h9HoDO3XYrK1Q/TnLRL6dqZc2ZIS6fPKhBmX3eyQy2LAiPJZ88YSom2BGKoYD7xKOoC
pg5pcMlKfd08W0LKn7kwAcymc7r6/k2vlbJK2slLwsDcjSZs374EPAgYKQMnHfzQlXD+sdb8s6ZF
k4Q3iz74um+mQlDMWWBzP+WyeAIKBY8ZAPyxGNLo/7nU6vZtC9AaAWo13sxGi/Y5thmPWQISbqOl
ujld2C5nUn0qZ0EzkKmfS1Pr9XaBiN/lbsXLnFDZvQKdMx2snOFVNMtuy9wie1lIJKdgLssXzoz5
4f3deu4sm5KCE4IlYXGdAyyI1HKg5+TZkO/uRkQyjy3Z/nFpZ1xI1s4UFcKEDGXQaUErQ1/dRC0y
urE25SwFOHZbZRLsnZqQpx1zdbJGo/vZhw2Iltop8gvZ76WlVw2TuKkRWcjViEaGyVwwKKoT7GAD
lnKCnt5AhoqrXLDJwcBfWPlPQb2+BAU3L8fOIeypVf+1ssse4Ekyeaqv64KUp/V74LxT1O+Quo7d
bdT5VrUbMnCSSF2DntsgDOcaGx36S7h1cytAnB1VgBYVBst+sdHixhe8s2FowhExPiJ9qILbbkDf
av/ve4MxEbekSRhj+vB6a2Zh5hsTSn5elbrpYVCa3CGekZJm6+6FU3AuaNpLD4mEF2GjdQNU75Ep
t4Z59vq6mg5BETYnLJ+KnR5M8w0COdPx/Uc7F8KWyTfGtCxIm3D1aDSYggABY69XvjIPVie6WzBd
fvDQi8J0vcxfdFWMpGmf3l/4zE60GABa9HidP6fg9cIlVhxh32qDB2iz+c5xl99gwSU/mZfDYQ8F
KnvAHQ0Ewpuwp9v0/upL6FptRovOK0ILbEcL9+bXqyPEKHofVX0vyDCjQEiZp99Akg3/i0uQTgxj
b8tWggt5FUPrgN7/WPOYkyV9bmgDzHrLCTjY2jh+6HV14bWe+Z6LiBP9I7WkusbqwRQSu7D/stGz
ENsIEfjQDQ02QobdK2K3CT4J4TzfxM0Uf3v/jZ6JnwjTIRhmMQ0EjrIKavMQN45uM1A10WnHX8OJ
JrXH80j0+960zQvj2zPHxLLQVibnIoJyXbz+fhYaSFMFm82r2rlDWqpFWdWKNHPcyXZGLsZBAf5C
EDi3YW0dRpJJiUkndLWkW4RBK8JqBgaGTultmywcbSdMHHCm2TeUR29lLsW4zd3Wv3BhnHtaYCKY
ibiWI8nYXz/tGOeNg4TBSBlMXNyi9Z7SFErC4Sv0gzg9NF0XVYf3v+eZ69jClUTohmROzqX4ek1k
7nK9oXD1yECrE9Eu3WctSMzatWIPG2Dr5OA1tsvrWJs3ZV/VF77wuf3kKAd4AMkjHd/VM3N2M9J2
g2du80cX/ycPl4rvM9Y5FyLgH6jBOhZQK1CCEnWZXKxCYJJXkGmqaqKpCEkZQiMGnE/QTLR8hzAT
oy9Eu1y6eHj05F+rpspPAPHcFz3LBUhT2KzfOXSVcxWBTWo92At+eaFB8aepv/6JXD+0OhnRgqNZ
Csy/qnLNNPBiRH3TM7h70qPfZ115Deg9uOpwWoI23g+1gOVkxNcSS1NUt4J8/kInvcDndUxgF0Ff
yI+6jKBcSFkbPxsdXD0a1abALmY2ZbtF2U3Lj+gmwfKhIsQ0zc8mGDexUrH87mgNcsGIa+vmNeVc
Op3cpsK+Grf3ZEApNpPoL5ftVO6iKCmxMmiJ2jf9NMXfR9qMj1YUBL/N0snanT8shrE9Wx1oLPhW
+AN9X1+JAH/YXaY5U47X0GBeCb3J8i/v7+ozcR9oP60ky1xGz2p1iEF0tVJl4+xZIcxns2vRwG/g
8L+/ir38NavvhTIh8EnqfSmBlr/+XkSQ2C9SmuMMBZL62PawdxAx6bDBpZWqT8iMOubdjHfeBxWH
CIIWljt9guSOkwkwBB/upev6zj6YZ9eF8VziQYUq3AAxZGibcFPO1RhtJjXUxg6Uc1nvmwGJw22D
M5hzdJNiXNQCZphvgfCN35lCXQnCUjBJLBZL+cEocQvbzGD07/zOsH8n0tDCgz1CqfUEfdvnIsCN
bdPj0sDmbroPagBYdVB0rKC3tLaGc309IbLaS6xJYLM4iYeQBlRbm4mb5yBNOvwuQogbHgMpHKdQ
NrLzXQ2Ryt8a6FyPmLdkkIu3QRU69oVwaZx5/UuUlEvluQwjV1luiuwy+iSBTWuji8wf3CTl8KtD
WesTkgZh86BbjSVuqyxU4wleDRrL3YgEb07DNtzS4Zx+S8gY2e7Crni7KcA0sisY1ytQaqtD7BoI
x6aVYXmigF2yCWzjI+0X6wG/zvFCMXPmwmCpBdpEJcyQcLXNdVXnQ1Ha+NFqjNkQT2wrxKtiiS93
0MLXfmKkF17ohpzJPOhv0Vjn3JLTrZGbwRyZEXYZAhWWzHFO3EkqOgwmvk2fncEtYSJFOPdxYwbj
z/df7NmVl7uRXjFYrnWXOGwmZvqzIbxMIKMgIAodawcHDYwLsk8wJoZDppeP7695JhtwDRD3ZI9Q
tTjQr0+4S6urb/PQAkgigXyjMmY228HNhoe6UiTuVU8rMZiTa1QIgkscgzNRzLUByIIr5i4AMfF6
cUokZC+wKwUIjuA9FEO067AluHTrvN2vvE0aDczfGC6soUFDhPUQyrWOl3T2gLWrxKU+NOILh/XM
PQ8Ij24d7WaA4OseWtzayrfIkr0R94idQkgPp8JW24uCgf3732w59quovDAlAAswleEiXV7rX7eo
RAsKieTGoe4uJnVAhUD1Bw1Vuui+qS2lbYwpkifDQUcPXrxEpAtxvti/lG8sW2P9MxSblVerICWv
ZzUQcKDw47Pu1b1EZsLJ7BvLbaN9pNnzSU6S28HK2s9W14tdqLnxbha9uPBtzwSIBWrGKZX04LlS
Xr8KB/IRsnKx9Gz4hp/S2G5xKjD8Q+EO9qepwcbhwpX450Csnpr9SjSywWoI2uGvV3Sb1Clh+TlL
IZQ/67kNT27O4Woru9wxSMZ8c8LjKhlG5JaDaMBhdZYXIvDZp6bm+xOGdcre178hmfRpDFNdos6r
rEMCPX+L5RVideCJdoWQ8aWex5mDCooIoAGNUEu462oeBYzUif1OepAdYxelIJXsK4TVdq2LP5Es
rcW73o2eQDwx/XT1Zqskk6HJjutNz3BgxzTZPUaIUb28fxT+XIHrz7EgzsmvSFHIKV+/CoTAC1Bd
ruMNeMBoWzQ+7Ds2i21trcpUz1yb8W9ay3iOG8SzcrPkj5iF1kPuwPtmErcZnECWB8gAWnHERWkw
8C8P4uTQux2UXzQ+a3cXKD76w5C1ZrfjcBnyIUeVS7uf5plZPX3qRZUF4Bm0VyASw1bOjushp49f
Thkn4gcT6M788f6jn7ktCDcENsI22ktrqpKNcFsW6ZHj6YkR7MkQvrqqNT+Ng/WtR378qhlacSHG
ndsGfy+5qo2NAhePQdds4rVrPfGSsTDt+uDCbhPntjf1N/USHRWAeqsEA6sNSA4uaU9ZZ522KaXW
1YciH0vsnHA037TYUMFNTMny7vMmbOBnlois3Zpxl4ubRG/7L0hVTydcuvz+S5RqFv41Zo4I2YRa
FEJJoFMRmEWnINjWw5A8+c6AG1ti9s6Wu3JRDNHS8YVBp4aDaxA0Nu6idiN3fkU6vBO4lkOwxpEE
t6s6Nvwdpkq2/+T6IzDMQiyN5QDmUbBrBqRtNo1jW5dQK2duG6aNJuMIAaSX7/9626uoMxaPKMeb
GX7tYyfATDE2sQJUmX4h2JzJEFiKlhrRDt8TuXytv26bxE4gMtLn9vogCn8msCg3Lo6a+yyop1uo
teOpQ/nkiiTWvhBrz2034MocHFIEBUB0tXJWVSqeZsdrZiQmc9vst9YYXRrfnnuVcCAYEevAHACI
vl4FqdcpiXh6b5hHrFUDIyOExuITotgf3z+x51ZSJoUv7TPGbOvJAF47OEqJjEQEguwmSaLi29Kt
vY1aQFvvL3UuOBCv6ckD36UhsAqLWo6OaVmyP7JRiqvA1qpnJ8vMm4gO0405YuAgnfpCKnn28WjY
ga+DCvfmkgjiUSRxxIuUIujkXoMWlTHW68s9ik7xl/cf8PxiFuhBevBgp5Y//2tXWrWqMsy+bC/K
xXIYi8URwYhPiMpZFw7A26UM0FvMU0i1GHz/qdL+Wmoi38e0nUCrzHS+pl5EGt+35w/lHF7qmr/d
8SwFLIVDvSQZzmovojCTEMJM27OR80B/gWwiQ1r18P67e8MEBbPBoHwZ2lJWMfddRY+o1XU8OxLh
wQ+L/G/l0oXc6FVIsML63LBu+1IMwECSGKvU0FEpKv00mZHjR7gUxQ+3VPWFi/xM9woIsQ59zODR
l2n+6w86YtiQtGCLvLqIH50ymZGhiRHMw6R6rG/dSbZ7I0S1iKD+iwGL2oVWGKOIJQRDJy3ZmXE7
Pl94T0uAeZ1cgLS3cMFbMlxyvVV2OWcFeqdpYXpWOnUJUjZYT99EORoxANVU8Ilr3lKnMY8sfdOg
yB9vM6XP2hVUsTa9yniv8cGKMuxPL/ywtzckLF7YhYarUwjAVnn9sjDuA/o8FaiphUXRI5rnl/E+
nYZK3U5K777NmkqmTd8kbrFFbVRvt9iAYaS2sbCoezGzdtRPGlJkYkfVnZaolLTtN+AF030ZGf3P
93/tmU1N1UWWCsgfZqK72m02vrG47daCaXamf0gwwx23k0Bn9MJbWb7G6muZNKuo3SmNKGpXaUPf
wQt0Q114+pCrL2kfYBoCrvhekEUgvYRBUob2+IA+1tikaHJxmefGhcn927iLBdtyVy6XCWnp6lk1
pAhQsao4wPyfD/x6FwHj7H85O6/duJE2TF8RAeZwSnaiki1ZlsMJYXtmmHMxXv0+9O4Cbopowv8c
DWDD1cVKX3iDigQOVgYhasuTc8lA6u6ETFufeNkNGtkYTef1bRhXiIy1YqZQNPcq7s55cgdXTN05
oxsXIREHOSeBNvmPsToOQYawBLwl3ac/gicNtUDnV+dU4bMOaD/Zu6Q2PiXpOlwe+DxwstZ8JbmN
kyaA1eNrA+4fBw66WXwa0qrp7u1CGqEwjZGTe9lYda89wsYtMnIyQvFgGWLxLYJTOhyEhETdhd4K
+oEy/M36vk4GSztO0oBomYK+7F5jemMl+NUEE0Sv1MbUVWpGnNiPBSLzflnlhj9xzz3PIgl3mgqb
o9DVAMlOdQy64/X5rwe7SNCi1nxCp/AuIP932Yv10+2Du7UCnCeqzJAgAH6v1ruYhRVoQz1w/ZHa
PBdoHo2onahmeoCjo6Ms23J7PBb0wXdG3rjfaKpaFBV4Brkxlvn/8eQWsznaVlmPfiRZ9dnGzRAB
ziJ5UKUi9KcSc8vbM/0dD63ujiXfANkFjQuo/uqDthpO7vGo9X6fYv/zmKs1GEW8LuiGASNrPvJ9
8HzDfVcsuswhLXOE9IxjaLRRtbguQHEbqggrnjjPE+UQIlQafhiRAvg8xDOdy07PskcrqwuMQNKo
Ul6jkHfdHSHCY0Oe8lD80DAiSr9V1G9+SCJSykvKRdeeWsRCrNOQpegv54SQ4Utm97npRuU+x3lj
wckkCQlsiinYXSzL8sdntyLwaHothJ8k2vQpkFDFj8FQ1+BkhHoaeYjwGlLq4eX2199abQDGNOjo
uJLZrS7NqKjRRdShgihwET9mIXYCBgahHsxx+xmMgdh5KN5nNAp5JbUCuoK07NfBMST6jigRTkY8
RsbzUCjtL/TwIg/xEfR8GzH/MlnpRSy52NlnG+d2ockDqIZTBw9tFbUaldpWAcY3fqcj5k+FQpyN
0BjPt7/n76txtZspdsJwWa4HVV5fnfVsJ0NdmVA94w7lH2EEcnsxE0X1zYpyBxu2TGcaMbYkHTLU
vOZ7o2VPfOrw5U3dvtMC8c+YKWZ56vDkbT4GaqMCIyql4bOKQ7u+83s3tp3BfUkNEa0ZoI6rr4Jf
D3beTUKLFM4JDX+z+jhlGW4WvdDSzo2bIPPLUWTO4fZ32hrXhrZN+RseJcWG6+1eJRr6S7hm+FJp
VZesE/Gz3pTYZPep8oHnvUXnuInfbg+6sdlp52Aiwm0DHMNYhW59P2JOsNBwNXuuEB6VsUaze/s4
duVbgDWbf3u4jR3HLUrnjrgAXP26g9IUqaz3uLv6bduhoGP1Dr4mepXt4UO2cgrwUPR1ubP5b/1Y
zEZNXxefV98Agz4fhlCLf1g11CCEGXRDnMao0X0FWeyeNn8af5KlSFfPvV4bD4ht6dOP2/PeWFuL
fAK7Ex4QBWPc67Udg0JCpllufbLCeryz9bamOqnSw+zU8j5FrU89KllU/n01YbnGgPhDaaXPra3e
/zlN5Zg2A8TcHn39IMBnNEvD9tITFxxvT3Ej3l2orBagXaJNUqfrKU7OBLQ2rlq/nCPFM0JTcetG
djw5ifncWhWclUAWp5izdIown3y9PfxGNAgciECH5iQ9AG21kUfIPKiWQjwbcUI/mA5Ab1cnLmsO
bV828s4+3qi7g4gFc77gRZeocPVCJzMMhlithI+qzhwcVKtDR6zAX+RjGXC+vcrKg/hUW7xRRy3O
dMqEiRJ+kSPku3fej40jTPQLxhKeJBHYWqkmrwXoeNFCkxxKAIAi6i6kh53rYEp1wHmi2Cm7bn3p
32BSaNg0JdeM7wgXw0pzEuGjf472ASJvmHONxRR+w96mVT/cXteN15GeLp1dOs6gHtaQJJAZFYqk
jYCY2QmvkxS8Lgyl9LtEkU7WiPD2SDnmuUZUbec+fj8ypSrYoCCtKfqiUXW9oc1kclT+aPLRRK/0
T4ugh/MfhmlddEb3HpxDlDeQTIwezW9PB7tT7vyA95fG8gNAXZPvy+Qdq6pZHUaY9FnS5Aehncuv
MB3U+jGkUn2m0J48gRBpP0wQg7/e/uLv9xN1JZ5pmitU6pz1SYpbuiZzqs3IaHMfyRZ6sTKugO6A
Ds5pGniSb4/3fj/RM1xAg+D9lzrC6uLIUiuql88ANagtjjGi9Eejkf8VfTd4t0fa+KB/jrTuG42q
WsQYkci+wJf+KEanw02rx9egzLCIj3ByMsapPt8e9P2Tx/SWq4Jrn7tp3RgRyYSkQMT01AC00xBr
9l0/ps3OhbQxCl9u6ZrbVNLAZ1xv1rrs5wlOOp41dZFcFqWQ+1kuup0duXHtLQI9LAbvmMFVv1or
UVgJCBaDYcx5RGWziT92U5N+wzMHX1ZNFYpGhy2j+ZG2vO9qU5fnVnTDzmw3ynMkgYSU2hK3vIdF
2mllxEkW2xBI47AGlBPZJz1X9R+Y0ZufcDrXvleGkT02ldY8xnFon9pQNQfXaozoe9gXY3DEutC2
XFTRlZ23fuP8kKPSo4CXTFlz3SeQzFi1x06CTRsEtVcZanUaHWe8L+Rmupf7wtjZ1RtLjyYG179C
QEW2uFoTM6tys9SwK8JicjFcVdL7KVfDnVt/+Veug/jfjQLuQySneGWWs/VHMtbBMBBOwAaTMg28
CZT/YMTuY9CeCoyn35o6Ku51wOgPqEKGn5ALDn7dPkcbh9cBqweoGB0Xk6LG9Q8QIdZiomLJE8KK
58bCJdYVupZdgmjBbhWx6bxOZdC93R5243ZiWF54TG5VFE5WERT1oEQVDcPidSEOLT5HuOWCLBox
87ncHmpr4xCEoz9A9I8myPJT/vjEMhQreexUPjFJhxtgGsxTJykuUtjOkwJSfec0b07tN3WOCgOB
zOp9scOqpgqoW77VT1iShGZ9Z/d6+VI6iN/entrWHuUk0BqEpwa9ZjU16NZqqpJk+rANALllg/Jk
9MP0cnuU91tkCUA1es0UssASry7BYDLVuldG2zdaSb5PklDCETGy+IqiulBqKb1BZdfeHvT9V4T/
SGF+QSaScqyh4eZs53HakympuLwgGIfyPJG4AWyzV3a+4vZQ4CwWBoP+riCCyUAdyENj++WEezZa
dZob6cZ0zpMgOt2e1W8BuevzvkyLPJQrltdrDVSGx9laTd3ZPoJp4hGksEW/GvfO51aV+G1e0E4S
gYEs1NotRYlYQS6nheanhaQNEF/kUMFp1Zx/gGSFBw9IMtTctkyU0oX1JHL03OcCBWti8+xop0lz
Vwk67R4+XvFjTR0Kz5+0a76ZPZcRdgeR3fUHUOS1fAQr7PyyFYHoA25t2pOT4zjjAi2XSg/OMbaQ
2lyge4ZusbNzCb3fx9wFjELvAFQ+0KrrI4o3UxxhHGv7dQQytwbf+FjpWb0T876/CBiFoJfUAsw/
cJHrUSycgqau52BmudHLR/BqYeZqMP3QkEpsRGamRcrw9oJv7S0HpRaF0upSLF7dc40Z4XqiJY6v
jniG4HaYtIpn4fzuGbFR7xSM3z8mC7tz6WLS0KL6sLrLJTDONRQlwxezKL8j5BFGlwGDbXBLA4i4
wzhqNv7QI66jE5pMwUHpKyXf2eIbawlkClkixEOWuu5qLbPZkipwNDrRoDIf40TJAakjLn/7u9JZ
YrVWJ4nUDMnS5YJgvNWXLfJpEDSDFmBaUgxvWo+fxPe5q7Pxh4XWdn4v65E6nKH+Wwj5xw1ePgGe
MlgyZeiXH/VWdWqf+kVKfw2+QOJW5iTmg8Qjn57LMp8NV1NEVbsZ9ruLOHVVJfeJk9EODs206tC2
hPx6AOzc1X7Ldu0/UnCYVby27P6fSg9QnoniWuDzEgWzhNWWohSuWMxpTxhXFOk5xCe6h8Y8ad1H
KbIoR0Ebi8ZX8L/SZzNO0JoPs7AL743exq7ZCYbwP/zWU+ugV1hAHOouBtWim1HrzgNK3t6cFHFy
lmWzegIoFmfHpT02o0gYmx90kAERMn6i+FVSLTrpRqA829D5Pjb84Ht1cJToEEahzBPZDE17mGea
EvjdJEn9gEiQgegGnkpvilDs1Itw9x2ZklCfBqHMydd25vy6qIIIVEaCyXLIk/Om+m4nnd38FFkZ
ANDuMye6N1Dinp5mWUrexDRFwaGu26E8YSHgnHu10MQvR+vjTwjx5+nZNHFfudhY4pYf5ZL85VeB
X1fDfKUqxPDcbPE5E7P6Ca8sFHjboUuyY0WzqPyY1GgDePJo2PEPtaW/e9faDZB2iQ+jeUreqKiE
G0XvXLjmgtiHVIJB1IydHcpMlcDcKW2U6a6v6Xh6UK2E9CETvTlAUy4wabPx1Au+mVVi3gmh4pCL
MAjSJhr96q+S0bS9m5lKOr5mc6U6Bxt+rfYhiBO9OkJpzFPPwhTFfhtCqxse5robzDcTj5vyR5im
xCaq1YiL1qhsPwxZrNHVE1T3HyQRYKzD+eXqnoFD6ffNHOvJJczLhsJqC73bxWlDUg7ANs3YNVBF
aU8IkIO2z+wG/RM5MbTqS9/G1vCFKKhV3Qx1iB9hrUXtfRkXeOuFbYRA6EgyLF+mWupGD6MTBnSE
Vn6gxEvOSnvWkk9YvskIpJtd/zzm8LcOLETRHARYghhDB1PRk6NoApx3EjFnd3KZ57M3E7l/x7Q6
wKUCa2qIUJmYnrGmxbXaBuP608ELReN/zfGxzNMJPgsaEp2XApT6GQSNWeMbnyfVfWE74z9Oa8X5
kUory06zatTuq8gyJN8SUCDdLImj+DSbFDuOGb5rJq+ZgdE1lAA189reFoqnYQv6szEAvB1RvQE9
FuA8J3s50W9+CNVGjg/FKMX5Rck7JQeWHmCHFVdO8laOZXdv4pSM65cdZM+yAVf2aCcQnu7AQ/fT
XeUocXuyZivwSYjT4QMRQfyIl59cnrPBFI2XTwUHi/cAKM0YTXn4ICti0C5ZJg+fMkRFfyEoJfBP
zhD092bD7KLDMPSLOWUlJaiom02XEjQgun/Gz2t+nBq7vuer8dHBayHjUyO/k7uTLRfKcU4c7NPB
eJrd2yiLxvpHk+XOPNpth4UuSXrQUFxUKYRMRrHYUZO0QBSnfvBPUfWm8mtU5f5tjEXxUclU5bMB
8Tc8x1EW+8PY5sphKrELvq+7umnO/BOa39uUYN2yMQCdoIa5V8XaeF3BtSwRMBgXnvXViz7gkeo0
sWP4xeJOLdIsxgAjBvo515m6p+60vJ6rB4e6Dcgni4qgDRT1OnxIsKkRoQyOXeKW8zpnnL728xK/
2WD0PurkyTWsK0t+iDWxqxSx8aqCFDKXjh3Vd0RFrwfX5D7UUhNAcm2p7SGczNQTk7EXnm6NQjmF
91tFuB689/UoeZ8HtE0T27e7NjviZa1daG/tAVu2Vg3xGjIjghWKcKsIoXTkwAxHMvkYqrI3CivF
dKDAZ6mehp30enNCS5OZxJk5rWF/8WgVJYBN2zezNjqmetIfKNmPO43szQn9McqqVED8kdS6nvLZ
1HgGMVHlp3AM+tcEgyH/dtyzrMB6E5I5kKjT9Je5Qq9XaEojRZuN0PYnqUkf+yyqucGVtv/p1PQa
YV3u1aa2Blw6SxQRF3WoNTspmAWmZAhnwEHDisbI5uEkDzhIQr8ajw2mSh9vT3BrxZYAnc4mW4tC
z/UEc7kZe30YLD/lMz7N+Gx7YH7snX2xkdKi5IMMIiRFZ+kcXY/iZNpiy4I0G3GT863E6tvByFPx
uhkcnh33ygUvqf5/SAaoyFIrRe4DEWd5NapNYJI1wMj9bMTwI64kYA5TiIOcE9nH259xY9kWsWiA
qMvs0HG+niA3GPCoQnbACg2l4w5Smv4nadL4BG1P9qvONnYwURs1TMqjv4UDF4Y61f3rEcew5iNq
eeATsyJsgJnrP+DTtC+8qs7rCOzsUKSCV1qHmYkpXv01meqkOt2e9m/hi9X5sABxagtTwNRQMbr+
FQkypuHs1BIxfWv8igy74MGTkHXpFQwj3XSgn+Zadiv/K0tW+jGBzIkPkjPFH2T8Kn+oymzMr3mU
JoFrgieKyNiMeXwq47zMsRObktaDbxIvLum9wMwjlGLlJIRiBVj8JDKWM13o8JbjTz4fe8hYDy3c
IHRyugwJ39bMsJSKzMnGj3uKh/SBE4y0RY8snXGpwlB5BfHmDBdFStCFyMJee2mHNviCuEb8Ipoi
Uw9pjCvDkWwhEucJHtfzjIgMnjzDYiItKKfMbjbVOs6l6WJS28f6+MlMoQN7aaXLI87bnfIBkwIT
hysjz176IsrNA8abxWvP84VJoF0R7YlAwuTIiIF+ec2YN2CPamG1h7x3qtwTOJeZrggVDMoM0p6X
TlZ6xPuqCDerqBtr0pVyLJ6NMsLkB/l+/KftIhvVj0WCTgiwTg3PzSS1p7vCFPV/uSFU3OYBYVaT
EybHIezy7wjfpY47ErG1ngwn9CdcOe21yeP8Jy2U4FvXhM0vO4vV6S7pkvkzYHl81Gym2iAc0NkP
UMHgJyWWlJ1wmIIdEix0ZcwXF85vBsdF/5xLlhnt3NEbafgCDaTrT+JPS2+VhsMSL1GzK8O70qys
8pBbyXA/J9OIdAiCCm8RPQUH+7QojTxHLUI0BJWiincKDxvRCjIZi6zt0iGHq3Z9EHQDcdlodCS8
lebYHwEkfCwxUvT6eGoucQRdjIi/5eHFcvD2Gdy4ehh5gWzjpwZAfPUaWlEO1xzVSF8o8jy5jizl
E9hTafqvmAOCiciMyp360UbjgtGor/BOARWipXk9W1nElAlkXfKNWae4QZvY7UyjOqcK/qty2j7O
k4yVnhK+OS3ZkSWQq1P6RPKCJngG8fQ9MJK/R5RT7qFugUw5qR/arde/aersVlO6ToJBG3/p2hix
X8nI5KOuF/HOo7kRgIBvgRpFIYRvvu4d11glg29WCUDqpnumviE9Wf1c+TFOsTsPy8b7jGSGaVB1
IYBD6+B6VulIqwr7OdsX5IaXFI/QpynBauv2HtoaBSLnUgGmOcATdj0K12yYUFeAXjUhqiBZff+Y
qTDRbo+ysVNtnghgQVTPHdD416OYGF8V5WDZ2DEp0tcq1+RH2hKYei5+X9FhLO2y3xlya6U4G+Df
aGEtsvnXQ9rRoNSxxZBDq8yHtM/Hg94NvzR5SHduoe2RaEAs0uDLSl2PJEF0KrJCpoCut5mXoqlw
JnmNPQGT7HL7O26uFiyl/z/UaqfrppSZZsRqWXhoLyaZWLFWwd93fMlJOMSE8tCFAAtfT6grajvF
BtDhKcfvvqXi+k8rWcnPv54L4FAsTH7fYOB7VqOUlp1JTeT4YdvnRw2NrZNSlsXx9igbi0NoBo4b
XXWo7+swXshzkOdtY/lI2Hav6ZBQnVS1dnQp49XhzlOwNRhYFbJG0Ba0OFZTUoMePLUgPQFgFBxg
z4IHbPsRHSocz2/Pa/mnVuEXDGzcBIhygfSusRWhWfDkqBMldkq3kodhJwW6ILUT1EHRMSiOBbkN
RgNYcz4ptDGebw+/caDJjgGuq3S+SPhWpyvSUC3KZzpV2FPnrjRJeHwOUaXDaqumV2QUwp2dv5FH
sBdp0sKbJcpeV9znjDJ8QknYj2CRyG5nmI1+DEdRfJAyoGAgw+Wntm+C/yGFphKgU+snXiaBWQXb
MwI7cbdkSaAM57tl0vZpsXz6QMFZV3furI3jTaoEpwOsDHCLNTew5eoIZqu0AAeF5rHRnPzJztVs
Z5T3uxSxQL7gUs1n5dZHotc6rBLbNvAdiq0X6qqt27VR+WG0dt08NsIFki8F/Se+HXpM6xNB4KZQ
I4sCv6jpmR3IJabosHTgYgIizf5MVNYMHjaw5nBoRd6OXpnjaQ6kUi8wuR2yro7dukII8yBFdfRF
NmY8VG/v5fdba/mNvOigw+lJrnkYVl5KqVnHkp8P4wSOJrEIresK5JSXyK3QPXUKm5jMrtHindvp
/SlmaB1ZXRsmDxXd1YUx2iUuGrIS+HHXGbmHFfbUo5oDFs2Vwra87wdZ+1KqWhYcyJx3H/+tmS94
mOVVpgq17iCp6MhNfUImGUFEQcDF7g+xaPVDn+jSYZbi8FWvxj1Kx0b+Ssi6EMEQqWDO6+/dNHUN
KKEMfFnDKb3XRS67EHvN89ThYtopQj4aSqJ4amUPH3EmxjhSH6qX24u+dQhAsmLGyfFGdnB1rlmV
vm2dRvKjcdC8yRmRMM9EcVQLy9g5b+9P9RKiU+kDOgAOY42nsdLWDMuhlOhMYkChJ6Qnlppr/8NW
4iVgH9N55Ryp188p/ppdVRT28lWT6SQrGQaNokiOY4p4TYcxyiFLB+0QW6i73v6UW7uIGguVMlTI
FmfD65GjDkBDMOuBj8apSbplOl6HUtM5zMYZRwOJKxqC0d5bu/VVYaqyaymYsYdXaVeCUk2O762D
UVBsK8cyQtb8Ush11+68PBsyzTrKn4RC4JCBEqz3Kw5yumIYwvFn1DuWZD5P1e9oXYX1i9HPZn4q
8q74YgmhfZ4bTLc9DmoZH2eUvqPjHOeh30NeetbKttjDbmxIGvHbNNDK1KCAFK1hvEZqz5ncVICK
MiPNT/2Qpp9kM1Ft1+y0+k1ronI4YRlQfJclJ9RdNNmLZy221OYwdFYye7VUKenOhn+fllOiRZeO
ephBUr6uZLbpojDQWJafxPLL1OUPJSCec+y0xt0UKtmxiKp/OludD2FWZ1//ejOSBwJBWmBWsG9W
28Is1AhNWOqNoWI+dkV6SKPGowGTPWVlRLuvd6ad/bFxk6BioBs82IDXqOlfb/+yQ+oiTGuHWqMx
HmhpoWxoOOHPZBr0nUxjY88z1AKE5/IEPLgK/7tqgvCC8IYfWzlaNFLTHeC8iJ3l25wQUhH/72FY
q5SlsUZsTF3Opz0Z0um1Uozp1RKz5kEjwbm9XluDwZ0kaafVYiLCdv31kLRR9WAkoQ5NygX03IsD
MhOGa6rBXhK69fAACQZ+tLy1ZC2rvaGHcWy3Ege5zuUuR36NX+UGI6YMLu5VY+nJZqwE7BE7/CSm
zvwXm+3wy+R0yefbk34fPXNj2BQKlqQElMCqiEKWYhPm8UNkW5oPNpJsx1kT9aG0+syDv7Onoby1
b1ByBR6znAzwptcfGSqeqkxL+t21xvC4wAURdo/3kCJbszJtAD+AvQGWq6uDMPUSPQUyIz+cHDO+
M0Kl/JTHGje/XFlBd6Q99PfQa2hOQOXA1/O2otxyPbEBv8hWDXkErEH7V5Xb5qHK5+CRQm22x3Lb
2qi4HJEZU5AhRl+9cpOUd87AbvXHSh6OvYoMe0PJ2pMjdMVub4+NoQB7gYZGP2zh8a22hzwDztIm
U/MjC1D3cR7oolBRNaT/qqhN8+Pt0TaoRvRJliSZkh5E73V80sfYDkp0cPyUR173gjzMvuGSmhmI
kCRN+aw1w4yWedggBdE7g9wf0lRtEq9qofQdqdzk5s6lsLFf7YW/uIjiLTjp1T2H8U2d5iH860yX
mi+zHH4ZjUJ6uT3vjUGoo/BuEovygK7FM+Uo0BQcpk1fqdQQoZoy9qUJZbbbo7w/FAuMGiYmGB4K
eWsCcxvUSqen5OmdXVbPktk5Ex5gsekq9Zz8iKdQ3/l2S8pwXRhgQDR+6VnSMNbWpzBFzc9qFSS8
IDMFz8LUczgPSfsFPAa12aj/irxj4TmJ0e50+jZnir7MUkdc+sBLmPgH+rdVAqElcg8aF3zDGYBn
RUdKMz0V0iHtTG2P0f5+/X5X/ol6CDUWSZ3r8abUMUFq1kDog348l2OgXJp+sP76daeuvBhGqDKz
Yqdcj9KpCAhqgA/8JqRzMMla+FA0809H7cu//37MZdHrYNNDyFoW9o/vp1tdn6oD6Gm0p9UntXNA
hIgWEdVGUk6zDNjw9s58H7YvdV+E3qgz0HReG/I1Vp9EZqJR2VjEgxMzbo4jdHuvl4LxDlayg0CI
SP6Hz4liLVk2BsbUm1cvEQBbR53bisZs45iHuMR7gaZqdVy8KD7fnt/G/lg8YVk+zh5MytVQYCM7
EBFjcBnNOHru26Hx7UoZ9iydlg2wOm8Mw9sK1Qrgwzo7mDRhViZyqpfS1qXKkxSlPKACCTxAVtO9
nsDmYGSTwN0BJVB+u94j6P3q3Ix5cJlkMzu3XUW1z6yDS6TUe6yM3wDpq4lpmCgCoFbo8lK/WTNQ
FbzT7NxsojtpssEKR6gTWEe5S9GwaSZd/JryahgPJXripis3GfYAnSGKH8XsJMUxtIwCL5FxrL8U
Rpn/OxQkcadu7qaS+kZW/owIgqi1gKMNPN3orMzDMgpuwqjZkvVBC1kz1Q1DrG/dbE50y11MYTKv
LEpERHMVGaTD3KVhcADKM33R6qD+d5jSBEU6cLAYQ+QAQrjYJ+RbF1afp+HDxh/OxUBptKMt5VVD
UH8wpJn6Wj6HKLy3s5Z/4S/gjTY3Rf/fnITNBXy4oRyiwlEwfR+6DKybPKcv42yDAPzLDbt8cPi+
HAsgxSRz14tbU2jFQEoJsZ1uLU/Es3Pp62gPqPNuCwH85gRSh1hEiGkfXo8C46k1mmyUfFRKpRde
PRrV5BRvKZ2Ynafo3Qn8PZTFMIuIJ0/g9VB2BBXeMAZAgk0bH7W+Ue/nIh9Pf/vZmBDZF0AdiF3E
ZtejzFnXmWgc0P0bMueMnKB0LIDu7szl3W2JZMX/jZ0XEQDki65HqWanSXrbCHy6jeoxsEQG4lVa
FBILyuyJrSaHenTmt9tz21gsdgJMfsrs3GBrTjI9udac8Ty+wygcJcxWts4B8bcbRf1udvTu/WaG
lDfoXtDCIPZafcdSmdQ6kuljB+oURQzRDIEn6tB8HituiWOcddkAsnseOCqRKe6wqwtfEjUZX9Ri
lD+NhiYi3NBGqXPLUk3sIwe3+AkkodlrUG1+Fg4JxnYL12jN7cDWVISSpUn+YErdswSm4Wsko3nd
jHF9vL0Cv3Pq62uQXA3yFJq+tPdQmrheeCVMpaw2HYClthSD0IjCweFh1kgwpgas8CXtR3t22yBG
/nDCV0i6hCA6xEVVhP0jjx0tetaKUOrRMO+Nr3i7gBiN0PrRLmmRNpNLV1JYx0HmBr3vkS5JPSMy
muhZCcbUQDUjNxMkGlVhnImr2oLLKhlwPAln+5OjT21yxDC71Y6G1dX1KdJQFqPMLgPBkdUZJIYa
pk3/6/ZH2TjYuCRSu8WOFYbH+g6RjEQxwnoKMC7TI67ZerrTghoU/e1htpZ54YQi7sdQ73TV+lYd
jKIrAr/WpeJXZ2jRY6Vko+6acW/+NWSM7W/BROFipCkJgny1zj0SB/KQBX6W9ClY61l1DTXLHwDi
9Tt76n0hYhlLI/lfOpOmta7jOOPYxy0JiG+jhOoOJrT3PM3s4yTP/UOLAv5ZKnD1mm3gf4OZOUDp
u71wcwl/1vuaEgQzpgyPvNdyHfwRbhZNjv94OlJLIn+L3WpKjUuc8xrg21l7OBv0R9XMFK8fTOOh
7Xcdbbb2EEklFxsFQpv1vR5/UGZ8trvW8Y0iiO6GyJw9WOl7HJmta5uuHVWHBaSG5v71KCmcgKhR
A8cnIMg+jzV+6JkRZd8W7u1FkoYfzWC1O0/F1raF9ASXlTIoFeN14Fk60Yxvd+Abw6ydq0aTzyPg
N0hiVXH++xOCOAifTzWWnbS6nFq9R5xt2bSB3aQPBQHEfVF31qmp+r28cmO92K5Q+bH/IHRfh9PT
UqRDCCK8Q6K4fau1cMG65/2O8tq77HWRXCMvAV9EPYI06Hq9zDKMplFHhEvr7fS/UO2Hc59ZGCtp
VqtBxVByzXI1o4jOeVoFp9tfc2uKoBGIrBe5Bu6268GtVLJtQe/trsI+6gzdSBtQDoAcebg9ztb5
J7xDSpTqA/CUtbWIiYlR2ApmWRZt2x+V2morL4xbLfNqa4Cz4uRKbJwVWGPCa6fayOACFvmLnjZF
vnPJbjz7vPhLcAPgfAGwXU/aEXNa0MYI72ZowUfIi5c5749OLMYLbiF7nuEb68vdupCRF9ocoeH1
aJM2xboahfFdpFX1Mcss51R1k4mHjJl81mq19lU7b74KWHQ7R2XjJqDQA3d3aZXQ/V6NPKalg5ph
E99lJkDUUemNs8iy9BWqvXafzc1/8JSCneLP5pg2+wkhNPDPaxHO2imUbsjgOVFepmeUz4pQ3Fx1
BsNt87Ayz8OE/6I3JnWj7ezlZTqr6x0PQuTseUBp869j77mVYsR+8+gusbpMnLM+DQGGtqFuvJRp
2zwqujn8lNTU+EAo2akPCFrSE9rZ50tQvP4RCzuSQ406Kj3m69XGN32px+fxnV63nfSWGRo83wzY
IirOZTM4boeM5OxJWN7+xPzF+NyJCnFN9k+LEEBt9Z8g8xSai41M6d/+bb+L/evfxj6gT0RtAGza
snZ/vH+zFld8N8Jdx27G6S5GQkNxS7O0hAuEsmjuwQHCfMNByVCejarUJU9LOY9uayxtXJUMMXdT
Ncklb0rS8VMQzjq4Y9BSozt2srjrlFbvDgNiVKWrYnqSn5yOPNlLwiJrvHCc7Mc46simJ7OSZ8hu
afwrFXrHRpzNn3k3ay9GOQ3AJwW0KFduozg5pupom4ewk4z20GZ2XB6VrjbVw9BzuE8Atse3stFy
nWd7Ci9laQzCzWNF/l5XcfBvXgXmk2JOeLjgTWa+4tuj/aRRgt67KJzKuQ8KKFRuNVRtcJrSuf/W
zFEuuWkdg8/LQikZjnmHkuWDFVbh5JYDoIiDg2vC5zESUnqa0f3zpzST/7GDwhpcSW/Ez7zup9wr
KSOEwLXhJrrs11h5TPR6fFMabAVONj1c4zAkkxbv7MGtc0Doju/LsgExALxeZr0DRkKdIrxTsSs6
LC3YY1JNwVOW0TQOchNXTqkoDvE4NoeU9vnfR8o07IhAlhIw98Dqdg2mvhwaJw/vCr2pXVuajIeA
QP/19mbeiDiQOAbUQy+JJ3odS002qSlUKUYJSYFBgsFTZZTTUM971+j2UL/hvwxJt//6e1K8bK3A
SXkuUtU5im7Un7VEGQ7wCvdSr+2hMAZmWsQ4645LFXbEV0kY3iX5IPCPkvVDXsyz2/XdXsd660VG
nYn3j0oejnxrgGozZFFR4jvoZ0Vq3sMFLo5SoBmvmlS0T2NcIt8kF6T8yDeexKggJaAF2dvtVXzf
zKcJwSaFF0bdng7l6rqs8e+KI4UQq1Mm6xst2Dh0q7qpPrRylsAuxaMzP4+pTnYuUp6Px0kZyvlQ
htrwrdQVyXFVE4v5nRO09YihB0P1YVEB5iOtVjzNZ4tbOrzjFu1/RlU/wr3IQvmzFYj2Hr1DzCLU
YTB34pLfukKrC5pYkKIqlQ/aYGtlPywee3QypPiOblCdo+rniJ8lRIof5TjJ3wq1q1/6ycqKFzXp
S9iktdzJLny9BM5z1kh4ZghhvYyGnXye0TjN3NyapR9Y8fWFV8yd8qpVDpj1uKjr3pW1QdI9mMVK
d7BNUFGH/8PZeexYrbRt+4gsOYepvUK3u2nifjcwsQj7c07l7KP/r2Lys9zWsmCGQKJWlSs84Q6p
0ojLWJs6Agle1/stlyJyD0PmfESVneaY0YI7B/Qo8ChN1qT7Sl+lKp5KPAZ/Qmocv4Lcc5ozvmu/
uBVrOwSwshN4FkuRfYCT0/5UsrSeghriCowOOKgWbOkkM845XDroL8tSf+tcrdb81FtaPLoyo3zn
AQKuP3euVT9NkdcZH+N1zs+l2a3dU9vN2Y+Wzt1/aZxMP+9vz53jePM9NgEU97275Aa7c7Lyb/qY
OudFOG1Qmfn68McjyWCJ3pWNVQGNrNsdNywkc1OfZuFiAgW0RoySqml0TlU6W+/uDyXv380mo2Mt
a+mybwXY+XaoqmsRxlX6NBxrr37qV9RV7FocCaHtLB0lV1rHJIXAD7atHQdcsL0YcxZSqx/+NaM8
fak85PUq3DIOQs5fannbGfHksHxkGFIX53ZGS2lDv3KKIoTD2kRn4BUKwn5uHXe+M7nDfG4tynsA
xJxRv0YzjMawhOkDnWdM4n+LNstmf0Ep9gckft3yRzOtmjPIF8zBdG+w/KKrOQ3GSJ7md6YSXzVl
xrFPeMJyyeAt9W3TLd34BLqzW5+6RES9T1Dl6kGKcvdPt1zQRFG8FFDUIHS/qb30pc0QgbPXaPoc
xer0f2ms4okat5Af/ASV5B8gnYsvFfY/8dnuBjV5sayl+9rnlvmhRxD4xSFhIzlcVXsJMBVoP93f
JK875JLsQTEbnDUgVpLf2zWFhoGArRVn4aR47TcVW8evyG2un63aWd8NTT+9nURTftPaMW0eUjWZ
sOmZjKE5T3Dwvt7/MTvXMbEMzmUS9UbfWsbcv8WtiQWQfWxT8BWmJV7cfoVrj+EGsZ/tnK060z97
VmEfHJO9DQy3Rt7EKlKCWz7lhCFkX6VrEi59qYfw5FCljKMmXLXVOP3F/GTDlU4ggec2Lkd7Ylhj
JhhmaUpFUUpzf4y1yuGPRRp9Ad4BqtCk5mgcPDh7VwG5GhBGBN9h/m4Sgl4dtV53WNgKI7X/FG16
QzvGOYgHX4MJ2UrSTZTuCzUUZnj7+RZctXuHAnuoG4vx0Y0dqY9lFshT95GJrkcTF+8U6Lo/2iqa
H7uxKdAS6XCWPU/l1AZ9r2bapV3H9i++sAQCE/ywy9nqt78r1mHIiCEhVdW1/GVSnOk6Ra73nK/5
Ucd0Z6EBPXEVcmyAAW+v9xrbKrdAby2cda/85gjduNTZoBxQxXfOCeLHdEop5ko04ObMghhvvdUz
47DVua9mYz1hJB4sarYEUU6ONuB0dbB1d06JJ5GiCNZS2SCMu13DaWbngBMlDLeK4mTasXq1tSn3
bZS1/vyJRPqDziyuCFjwbfXICOwTjMeHNJxsp3m/ppmyBEVhav1lXZHzCu6fSbkpN28KmASpwkvF
iiLgZmJ5j/eGVmYcjbaq37dkMB87x12esOpUw4Qs9smyO1cJ8qjRjiDye4tKuVwKJQAXp0x1u6ix
Wi+909pJ2GStd/ZcvtqUeRTHFvdvNiZDwLrjfPIAbrbMkoMgG+XZrBG5fWur7jcVRMkBzGNv98sC
JzhpWNNcyrfzwfJlMlbe2lDrsuppRqw0OSeGKdTr/W+2t/+l8hn1TCrEryrfnY4VZBZPnLLKmHw0
XtdQwfSygb+sNoGX92MaoA/R/sUZIHUhX5DscEvbTM+u8GvDSo17RDGjd6KZysDV8G3BPvXIClrb
W0qCHPhMtLE5cJunEDqQ0cV2U4TQXefoog9dm70t6NAtZ2fuY/NkUEqmXGyb3X+ejvATDcJE/NOB
/PqhxvHwsSp65IPKykL9Z/Ia5yiHef0D0VuUiugq7W8qXZu9q6Wp2S3lUoQNwZBfD5F2xq63OTid
e6OQLrJjDSDq3Ky3O8r1BnIEJybim6r0lCELdl7avDnf30+vz6EMNnAG5LNSSNlasTRDQomnb1EX
Wu3iwu4urkJozWMuoO7cH2pvQghvwAyRFBGKDLcTaoWb6d00ZSGFf+vUFF1zFnV5JFL3+oDAwuP1
cQGJy2x702ool34o4z7LQrVHvszX+3btg9KwizdDHxvk0s2sifMIhOgIWrNTbQCjJ3N9yHNAMLbF
WdGJHh2dKgs1t7aKU5on5o9M2JHmL3CRcl/1FnRI0dL/PnYFxVLpAvRDj1s8le+v9N5HlQxyRyJo
aX9ubjx4AsBKDT0Nm6rPrgUO3me9bvKgdnLv4N7bW25JHJeoZxZ9W2FpoiWZFGNOwxmlKx/grv2d
dgZwZ2cUH6EEaYE7d38MSQYbQPmS24iimISB3e6kceg1o6V6Geqrrj10C3wjtfY0H+Sucqrr+ej2
e/1QSg4A0Q0oPq747YdtsyRXumhMQ7XJqigYoyX+RHG/eOqWqXy2e7V9NHUxqCcSt6MG3d63ZHHZ
VkxZBiC3cxVAwhZ9YuyqKDyYayPqYdFkIk1WKAfbZu+AuuQBnB12B+S126FypSUIL/mWEUpu59mt
mofaK/uDG0duvtuog+cepDUADwkh2uoCF4uxpsVq56GuUD4uyvIa0dDw1RalGvtQWsjcmZQUZJJ0
e0aESXU7KZvCEMplaRkCwjRoUC2d7gajPoj51OA/A8hHW01v8pOCIBwgnJc/of+HB2psj+tPh13/
vUKDbiQ8GSDQr6TFZjDha/qjLXvN9JU2jnGExiQjfvbqNIFoACfnPxLe+a2FSJ8dwHcz35pekn5o
NRuF0Vb3ROm7dWnMp7XXCpwUe87NGUE8A/5OEuvLFTBDtQSsE8r9VjS6BRoinSnQSNHKPnCFFDMt
utJMg7pRzf+tRo1gyehZwBuyeqGiZRbCxQHK4q/v3y2/pAO23499TOWb9peKwMDtgsa44SkW9Jgw
1gfdhIqs2VBnK+ddWk1mcZHDzycr7uCYuyP1MF+0ufI8lgDGRJoWQaUMbf1gGWXpBk7ttU+ZGpcH
Yjr6zqmhNi+DaElT5R24/ZFzzBKDruBZixHsua4gmwA5GWmK61CP0OWzVhixem6HZngbR7PZB+ye
sT6nQ1N80pa1+C8Xaa8/2WpaPwL/7qVYozAxj00z52yni5edVCD2EFsLtakfCyqISuhB9BgD15V2
R5G75vO5jOwuD5UsG4/gCHv7mniWTJp8E2D2JjywqVuky8Bn0Cqv+GSWpucbqCMeSL7uvWlUrgEW
wl6m17ItESx2ggELyoePopt130zU8lQWafoIBld98bqsps3XV29KpR9OPflL4DjDkZP3r1r0dsvZ
mHhL3gQ5/FZ4Fo10o8ynxX1EusYwz148Js2pzbpWvNhp7Q2+QqE2f8o9b8quZc/rh5SnkqcPXTYL
y+97b/Ku4LGi5WIYE2KbpYPATo50t+Vb1LvdZ3oRy/CfqvHRA720qSWXdOT+UQerKx46d03QxowF
NJ5ZGdX6QzO4Y3Op+3z6XhYO2qcIPGr1G9ddvTf2utjmSSS2eJdZSvbZbRSLW6YwcwSQirnjl/fl
sgRK50yZr6Ba8AVZYst5WBOznD7AZ6YPuaD6WIXjAj5o6tIBh1D22XwqvEV7qxorpliOxwN48ADs
XM10tIGrS/qyrNHfnhqsaVSzzkrEdjtC6sAG7HuaNKiPSt61J8Iu5f3BZSIvi82XZUTYKbDWpVve
ZhdHtUTjCgX+P6oHfmYDzZjysj6lzUBHaKiLwC078IodN6BKx+8JXS5xNbpFP4hjdp54QFPU3gAt
geDaBqcoSJYZ7QN+CMyx09Tm64uiz/2ZF8V66Qd1Rq2zdC6WdVT427mpGJhMDho9PeutkppDUdQz
Grm3Va+6RF2mBmTE5kUKFl4PVnt3LE/e2bBK6Shs4kJhLQ7A5zF61Bn1DTI6OIRkLgBrvzNW+qh2
ma/vs3REStRpVbqB0LyG9NMwKetXZLSTmBs9mpZ/jAgik8/LYy/w95f0iLq/c7dxeUM9Jtoiw7I3
t/cyY/ExSQ0RVxHFOU/LNTTmqXy8vxw7oasExNJtomwHyXnzkDmGVZYLURDI2AIt21lf6v+DfiJk
a37wwnnIHdfPrCQ9irN+hTibXU/wY6ClRseVAH1zzijJTRosfeWxWTnx4C5psloZgmsIw5bm84oq
6PtCp8vU1Jr6NEexLnyAlFYAccp8oU6C+KoyKm89Y1YuqzuoH+Olmx4AnyifDbObr0mhHMnh/EJK
bn80XUzZcSdbpH17ezlkBQ7hHl5/j66VjR/6ujTrs43cek53y7PoLriTY8Ih6BtE5q1x+T5b6fwf
92f/Ab1tuqxVvmhYwiZG751tLbJaggDk90+R04z/LmDh6Oo5mXLpF0d/5PpO4ge3WeLh4f5n37nk
ENrjRSPQ5fncVp4Gb3U6LwFlzO1SPGZrmVynxiz/y+Y5/5SWivbh/ng7h45SBKmRTLDp5W/WLclb
aCQ948GYKn4UkEraoB4H8S4m8z4iG+wOJtX76CEg/bAdrMd0Ar8uW3lc5iE7UaVAkzrVswdU+azL
/XntHFLGkbVlimvIjWwSkxopwFppmBct2jnQVn041Yt11DfY/VrA9tgiNjfzVlHVtVRgK0lF7FgA
6mjatTibVBGuMYCTU1LrR0i2vQWkuyarofSmIf/c7nIF9olADDl6nEt7OFkgWM7KqJMNdLV+EEnv
DoUmDE8IyaW+JfmbUeTMRSynli79s1UO/SfgHd2jbo/5wZ7fHQpBDCo8khK5xVxo/URjZMi5cEA5
/Wc53TegRnkKXi4v/mZWvw21uVWR1taSOc44XojAXOgI9UEEb/ifOEr/2HeCfM5DUphXAlI7Ddjb
b+XQ9px01Y4eMwTIE39YDBHobTo/ID4yHqzgzmNBUQlWKfVq2U6RK/xbf04RvZ6B1vAey3yIz525
Zi9JOWYnx1q/tkPyn9lp08FzvfPRbobcvNZTtVr5bK3eo2anMMIqW58/1miujkSo3VFzXp7Wze0O
wRPkNqquyKtt22StRvSv4lPz2Lh29aKgx/2Ut535VGoZUDMoMhCulE/OWC7/zggNHURfe1MF4oST
jUw1EP+4XV3+cu27IXLxmFTz0E4G6nT1ql9iHN4P9ufOhSI9bKFGe2DhXimHLfhXal1PxFmPSn9a
keo8TUYfBfDW0oBc7shiZm88UHdYkCOV9NqEGGJwNIwV4g75MGaXtJ/Wn1NnfTERvQ9Te/QOErad
lQTBiL4g6gtAYrdBTaqllVIICedIkuKZVwI/XPTGr8iNHvkC7Q6FcNevh5Q0e3vS6xTOYkOUyC08
PRuVtbxQFrDfDa5xpF2xg6GC9MxnQw9AnvXttCy7wOzBjnhsiKcuyKRDzUnz/DrTpr8qmrOQp6yQ
aiGnvQij6f9XTnkV6FqjPMUxNZj7T9/ezOldQdwibKTOu5m50S6lUtN6eFxRwj0vkN8e4Lsr55i6
5AHwY+fekfIzIFp5/8jNNnfcKAi4nRFeHxYQy3PT1fGDlirqRaxxcRad9W5W6uzr/entvOyM6dHg
IE8gON68gWpXFqi/L8pj1lXx2Vuq/D0lMnFQo9ldxN9G2Sxio5a1PbrIe452lpKd65TOMk/qgqUj
+KD7U9qrY9CooVbsAkF6jfUYomI1e1wvHjVgQ9/QI8nOrbN6JxPL0yXovaY4O1q6vtXa3HSCdDUA
arXRH5PbgfDI956yvIQjbN1sDEFGnxmEZ82iFmFvO0Xoxd6R5PjuysrjD9wCTZRtyVNRMyfOyiYO
sQXD1LVosYOwkv7F88q/6OmwnBwC2i0GRWr99uKewOtlbQtE1Z0TAI66Vz0UY/nx/sfbPQPEYpx7
KdW3pcOgP+AJN5IW7vgH+ouziLNl53irZKgij0XaBUOefLs/5t4a0kjSgRZDNaYPeTsxsCra7KCX
HJpL3J2mUa/9ZmU18wiu8F8MRRND52ojNd/CyGpuzgKdNBIr6HfBsuRlUHRq+RihFXe5P9ROlQN9
QKqF6I9Qgt+CPsnuRK22JJ5owxbXYUDK3JmG/DIhLXEqhyn7QjZp/dPH81+UK38hjaQKoiPp0Lfr
Oc1UXtAO5wJPGu9aI7Z1ctJhOUCH7N1cNPBlnV+CWrc90zxOtMlyOeXAelEAEYr6mOv6EW5ib29w
Gf8KlyhRbLXhdX1NZsilcK1HdQlXVxQ/vEo3zrYza3+x9QkewErTC6RKtlk2bVEFff1CeYzr0j1J
hIqf2upwbfpqvOQ5/nhlXWcHbK2980azCxi2jCJ4B26/lRT6TYQKkkeJphHlRg37HJwYzrmlvLfd
BVg9NKK/OAQIH8iEnFsLZPBmTEowiY4Vcehosfkxr0UaIHEufizO+uWPzwAlMKBDiAiT422LYGW2
ak2XgSBSKjSGIEGY4slIY+0FjpyHNY0Vlx/t3mzWK/zK6SCN2NmgkMyldIxM/Nxt5cfJ+nbCPSoO
rRmQqK8JFTAc4rXqwXLujkNVi2a0RBNtJSDNOrKTtrNgmIu8ASdiTc5lwof6+5+vJYkyXF7qGoAH
NjWApESKYTVHCoWF1Yb0SJGDWsrUp00Zhej594EXw7NLi+Yoed6bILPjkJP+ka5s9qjeKIvdRVP0
KIZy/AANp4UWIY6et1/X0iYtkqx5DgG8dIC+m2GcQaPL5yGCqAhrjX1k6FqK846ZWOdsiNNIgm/1
D5xd+ndi1ebmJLplFNeyWC1Zu57xwKAf1HsnVg9Yuq5VWnqxI65nCDylftRc3cG0EpZK8UtXh1rh
buvYEU4qztJK7c9EKsCWohu6k6YkbAKlWVYKmlPVOOcy88rIh/MxoWMfJRMNk9UYnMAQldEchLB7
nwo8IHc+vtFkzvLff0uda3eOrayGal+a6vLSKd4M1H4+isn3UgQOqEaKQLOEPHJzVdZ9HBddYXuP
aIE0QbtaVTDrogndaq5PsQ2BwigUHYBgGb/QD559LxnGR7X3WiyasiOxr90PQQAGRhH5WSAvmwtt
sgZl5KpxHwsFAZNTmYAXgPVtpe2pshfHfkB5aEC+UW3x1dPJUc4N2iziYtDXd/1csafs8f5h3Xm2
5HXH+sCIAWC1+Q5cvaVYrDx6zJe0uAhaxs9GNmsX2gD9X3xy6QXKIJLjvy3gl2sdISmWcjodNTlb
fZudlbk9ovfIL7o9nA4Bk0RIIVq9LXbOSxUZXYtXiZ3T00/aJn4YVS0H6yKiU7NmP/58/SjZSzqR
DGC2+a5HHl0XtfQis2czUAViEE014j4z5sWfv8CYqZK+861w3N3CdilNtEhSxQrSZWl07YwuU3zT
Fs3z2K2WQSSaaIafW8mRMMnOy88lDq+VCwu9za1tQI32ao+HNVkSd+9VDIoIXWeJn6LMxQkFxYNw
7oyjO+sXuWz7HWVUKPWjVESsNyc3aaC1a9CHQ8oamXHpajoMQZog0EhToSIdg4Y6hAMuhoafGYn4
MQgXp1WnBbYxGllEeKLmSBtD8XCWhx7Qfu4P8I3roBViGc5uUkzvl9VTwCWIfJ58LR3mDIDHUDW4
r6QRlosl+NpLj+zRZwxy8zgQoy2+qD3EjnedN46YcYLjesga4TrByEUWB/c3l3xItmsgwxKqCoTI
SGndXpION3TaNg11ZyWpkbGfnfy5XRrv0joZ5WeNnva1F4X5bbaa9Hp/7L0LmootfX7k+bggNmMX
FnztSmtRDtf19Dy0Rn8t0+gIRr13WqnW0uz89S5tKxl1SaddnXixlTYrHixVqOAZ8bmLGgvLm9rI
D2qKeyk/scH/H3Bz34kmKYYE07zHzqlxOU27MjDqNX4bz0Dh+JPnmwuuSgWYPV+P0PdyUtol95d2
d9IyAOM9oqu+pe1gpoiKCrQvrigHv3VC0qt0fg3U0ezexF5dHdzxrw8wuFnGIowmigZkdbuN6gxI
iJcRr0DqW4Ma58Y3a7lOgYe+UUCP0HhR13r8cH+Srx+W20E3Tx2kNeBcdMYfk0abAg4ztE6YO8E4
FPnl/lAyoLw9JgzlyWeMtwXfgE3RyHYjWiYd3zRRRPx+jrw0wEW2v+QC8TC/sLv6fR5T+fOUDr02
ezrSeNmbqmST8n6i0/tKX5zVBePRD8DWV2F9TOa1enaHtlkf+zHP1YNXdHcwyGuo6jnIZmw1iix9
gnKFKEbYNF4TOqtVPyhONL+jQqAf7Ju9oXT5kNIdopCzhf7NZryYmSiAcdpec+ozF9MpKFrnLjf/
WBqYvJxB8JF3XVqUW9VaVVSNGvcQT3FaVp4WTSl+dsbYn5zFmD/d3y2vTx9cZhm7U1yg0r81SsQC
V1noeYD6I2VWOp4Ly5jiSx5N+cnT3fV8f7idmI/x5DEnsUPuxJWr/FukK7psSeMJkVx0bd1Po6gi
f14jcLdKqZ3HYVig+9vGBRuI5YTxWf7cYGsWzLlmHNRBXr8maL6CUAdEQUXpFeXBLqZkxHAUJOfU
Z++82vICwyalNjLFCcx5sfy0xdW0rUbr/cEayBtme0J/H1reUL+tAQpHhTUOSx62q6p2gHi6prfO
qpXnb1YXbT6/wXJ39EEZwM8tNWGEA2lXEw5FpF46Xuae1WuNI22xndfgl7MVZwk9XHRMN4/cjKBb
N1JWCHH2xUqv6uxrr6zpJRtnstSyaJ6MsctO/Ti6fDSRXLN6Ug8e+b1TRljH3CivI58vb7ff1qYz
NTwy2CNh3ltOEFVC/aINQx/YuN0dfIe9rY98G68f6aDOprwdalTjlvQSfk3erP+iVFCpgYvwy0np
GudjRQHk4K7aXV8CGEZCZxoCzKZpYCTm2BI5JmGUDcVFTzQS33QpDX/QIvtUG5F5tkSfPdW6lry1
Woq2eBEJ//7u25s1kYxEWRDAElPezhqJerfq4ilF6DRzv6qit9+OS15dEOXpnkwiuCN5sd0BKc5h
VgBeiHW+HdDRsiwqPO5NzWVrWaVafFgUvNOdSUmA8Lj2Qai2977T1OMFlJn0K2WoOhlyo3GhbJUD
QhDONGFIV9HF96shW8htx+gkMtM4eOB3Z8kplCBQ6vzbKkgSE/pnI/I+whvnL3OT9H6lJNnLZEU0
alE4utz/jHuvvEeGys0FdBvE0e2q6q0o1b5ykxCGGG6ME0o3Wjl+WezIevQiPMjBWecB1s/Cr4rl
5/3B93ayPDfUd8EHqdbWQ8QaaynUiv1gRI8Kt8lYQ9xS02BZX5XeXi8l/lmhLnTnEuNJ/YbegfGh
GtfEOXiT5RHd3KTSdE9qbKLvDkLwdhXs1pqTYh7isKDm4RfoF3zE2F49CJN3R0GGA2gvjzJqI7ej
uKywW7g0i5a0NX5CI/2nrWbz3/tr+otKuJ0LADVEvzVZkNzamBgUPtqhSkloU6pkvi2y9XszeflX
zZNUynRN+zeD2jQU1ygWhKqbOJ85w0WO3eZMNxACijApffd8ECWJVuEvHtvSx/iRQHO1Zzwxc8jc
/WmoRuk6WmMDf/S8y233ahIguXTKnYQHW1B5IXv8aakxCdtsvUCZkvU5m5POvdZ9mc0XIdYpOhW2
3n/uhqZ1Too6Zk9alDff4n6Inu26cMsTUUF9ZBiyc0DRsCbJ+FUseBVTTRDci8pSwJgp8XSZ2964
JMsU/dSLWn0/V+uRav7epkFMDRYcDymg4M3WZNM4yojMc6jDWQ4tPTIrf4Bi+e7+ttlRPQBxyJsi
1UKIZLZZMcI6SkJBLA7LIitcHwZH8i2JbPOfbtXb3FfKCClDeFbxN31wtPmNshjlA+JAYgzWluLQ
i7HUuXPWS5kDQQicvySODU7A0Cs3PrVgGDGztQpXoOEzLp+RWHK+izHr1as2cwOcbDdrcT1dy/Jj
7UYYzvr9uLj9w4SygneuhxrHOQuqouuvKgzQyzSblnhYendZ/cWs6ycgf17sT6OWf4yitldCLYMS
2nel/kVNsqGhTDvE4qqDoPjq8N/l/9cncJnB44rYOXcNwdMZmkUbfzxY2Z2tLC0ATZpLEgG7fbf0
Na/XpYfPqS5GqLae/TJ1XfVwf5Sd14qWIttD3mPwp+S2/S3eGb20hixOI6nJavVJNFP7ZFdpFxZr
Xr7AkvnHqyPt8/0xd2IsKIYgJmCG8S5vX+R+bDod6y8QkBnOu3Nplo8t7eETQl5HHOa9U4eqOyJU
EMOkmM3t9EBFZkW7AiVa2vpH47njGzXJl4/4fnhvo9irhoPwcWc8BM1+pRig3mjg3o63RG4M1KQE
PRAZi+5rxtJgKFa5E5Ur4UF6gBakZv/cX8+9QYFf0nqHbswFI9f7t2+In3PRLgOY8T5VtPM66d+d
ZO18e2kQa2zWP4cP2lIUSMplIxRpbXUwWift4LXQvxhEPRGJx/I2p25omUGdGtnBlb5zj5myB8i3
Q4qKOO52crFpNLHaSlRI3aImoOLRB6TQOHhi5WHavBsQtg0JkoCERhvxdhTDhMbb2PSLhUqT5TJ3
6An8z2nM/MkbVTNBL9HunxZPrPW5EXVsn+5/wZ0TAR8VgoH08kKbf/PC4y5rdSitKI/tZLYn3emy
6+DFkz+tcfnnQ6GyZUrrT3rwSMzdzrTolixBNwxUSzvWF4cU902REz8FU7WkB1eYvvPxQIOBCaP6
DzZsK6wOKdNW9NUoQgc55uo8RhoESXtVrdG3rFHYfkqq+UMMTvo1LcuhRF5knHPaboX5X55n7Rvu
3mY9GQKu3bnJdaSf5ziRPpCpqH1I15SRIXiDVPDgeOu89333XRt19afhxnYO0S6bPrq4bR1ZT+9N
jP40Bg4E+FyeMsX+7ciZ80AZYVbysEk9gRL+0pwibEYOLue9UZCYZT/SNKNeIf/991F4nqw5JlG3
zLV4aCZ3DTxjWU/3N9/eKGBzqUYQxfKOy7Px2ygYg8Wpa4xFCFSwf06hcQVd3c9/fo6Brf7/UTY3
8dAyzKR3RZhawCSM2U4uut2qB6PsHCSuCdBjRLIoAPwSLvhtLgD5IV/CSAmbUlWCyaCoRJeuvpig
V//4ygAHQQeNnjMq2dSSbpeNjvPcdWuWh1oUpyIg5RDnyC7dD6Nml/HJmCzngi7wg+HkyUEm/3qW
DIucqlQFMOHNbvaFR8hoq7OZh2tlVtg9papvmOMSJsqwHGQ4ry9GORRSpjgWSNDOZqgEAbiK1LwI
jQRO3DXpsm64CGd246Co4JP/0J0Riq1ZGlHYzwsUzvubc3d8xBUoEVKvQ2bhdpVTkU80rVnlvrGq
J3Od4peo61Xf7azkoUzm7KVsPfUCI607GHl3kVGVocUmj+A2sO11p4deKkdeVW0NGrwQvsMAsGLf
1Zujffv6DJJG8wKRTxOt8FbeTrOammLokPkPU7JtHxZk8oyAxnC9v5ivgz24BRTnoUSDxX8FOcmM
aqIbXEG5RdauQkFvtsoTtPyu9seo5XJtkz56Y1OdOeos7dRdGVruWASAfwkB305QqHE1dEZehjWs
6X+iWsxviiKz1XOJxNSPpLfG931XOSeU94en3MDXL8iroi5828Vr7C8+rUxXcJ51Zf1ic+PFQK4z
aOAFBdDmU5uUzmNiJfoJHdjk05+vOHUnggqMMuDJbbYvMGS9H+ykDIGuFwiveer7BdKz7xVN90lg
YXFxwEoetKZ3yiOysU8TRJLACX43r1M3thR4y7gMq7FuLosdI7mgWfO7ycVRZXD0n0s7eNdc9Agj
FjhWUxg56hjvbWiIcxT5KK5Ix+Pb750qUwQ13slDQRX9OrSuEWQAf8/3l3d3plKBBvdPsk9wE7fD
KKYba2pk5eHsieI9tquj56v67GV+oTWJdpmXaXkGd5KcXTsta79q7OmfFYfDI/Ty6xicp40aECuO
7DL59u0PifSpNweoOiGGK/nqN4YzfW9yaKN+iwbuudLyo8O8t8LUNNHxwq8aua3N+0OlWmutLitC
t1bWF3Nq7RBXY3FQpN49uL8Ps9lLYsA/aCD8CE2jMN5m5PghWoPGtxl9zydPTOKny7P+NHWAEoJ8
iuzWH/J0zAOhjxC773/v3TnDLqfISez6amPPVFbjso343J1nVSGUtAj90TQevNP9gXY/J81ZYgjA
jq9AnYk6cX16PHuRqbcXy/hpWul3nMH0oPJQjL8/2M61DO3ElbGkRJxvqTVDr86xkxtZmE+6nn3K
lRHSYdND6n/ObSe6YptQP6rqMD/cH3dnkjADkRKRlwVKSfLffwuWenMx6W9bCLN3A+DpcSVnCKKM
klmq592TXg3jQbVo77zykDMW0QQduO3NRJ4+NqmgTG1XE4V5f2onvX12lV7pziWGhh9WVR+NS9ys
Mfr0Zaw6YYf0UX8pp7g3P92f/y88w23WB0+W6A0hHmkwuW1Vd63Zg7vrsrAdK+f9XJvZD8UzYN4B
IhofSFNS61okSvqG+lzTPni9k55JiYeTPXfpp25N6E2hT3IQ3e19FvqCUO65vKEiyEPw22dBt0TP
WZc0dEF6v4F4XJ8aXYyAAOv4OXGGQ1EkeYRfLQMMAbAIUPzBM20G5A6n5YN+jWsMmH4lUXMa08V8
FvTRr8Kx21Ob5AibLHoX2HjfBrj7PuVKrH0hEv1zFh8wS7p/0AjkZ9mi+tHOH0yTslRYJ/lonYrB
VMqL1XnL/1rhpqdxMLtHr9Hi4eBq2Qk0wXMhHYRcB/JB3uY6jSesIfKSblwcR+XJXKviJNyLVp4t
PG+ex957Z2TOkSO7XNntylMtAnSJPyzlm00yDgKqcZ3RowWoRmiWNL3z4q31Eb9tJ5Ileif/pkLE
ftrW2xJPLz1yO4Q9LUWCMWJxWbUlOi0lLrz3j9TeUMBaKb1D0gEls4msKoA6KLOir+WtE5yuthfr
iOSUB36rHDHEvD/a3klhRtK2BPA9edjtxm0VKNRdomRhqc44z6Wxjkxn5j54a/p9BS92+ovhfvWb
MCLDu2C7RbK1NlOhZ6Hele0j7Xv3VE0GbOCuyM9ZZHUH4freYvLh0EWlpYdjwuZcVsikDLrCeOPU
JWEyReu5R0rmVIPkPQikdoeS5DUiF8ml2WzEQpsXJUVdPVRK4qhmrfRzPnfavz3uUger+HrP05Tg
vaHgxf0Gk/X2o3Vd7HlZM+chYvaExCTLZ72H4nn/W+28NAxjYk8KvlfWuYzbYWBE2Gx8nWEEWgy4
5uZXMjDz3Hixi/iC4b5D1K29Oih4+oo2myfbFOLgYZdB7u3xlr8BBjSBvycLEre/Yc56/CgWgmDL
Gtgw3OIP86gszxnfO5gab7Z87vPax8AMg4Ylcw5O4+s7TY5PcxaWFIDz7flQ+9hGYc8lXEItJvNt
WzzlbifOMX3LYADR5I/NurzvnTw9OJm7HxkkLmU/A7mWbX2s17oBdfaS1S+T/ryitn7tKtP4410r
y/qSuMu2JQKWu/q3lxKcbJW2OepNc6JEQOk0NZiE5pziTih/sZSS10afl7ATaPHtUEwUlf++Yaio
rx8mx+kvvTU3vqOuHoSwWb2ADp0uVt/h/HZ/K78+m8wSBh8FQCB1r3ZRbIxjpRgW4WFstwvIryz6
sCJy1p0UIUAd3x9t78tR8fh/nJ3XjtxGG6aviABzOGXH4WgUR/GEsORfzDnX1e9Ts9iFmkM0IQuG
BfjA1VWs8IU30DOUYg442NxOdI7q3MFlOg1CTKYMHzMT97lx+25PAHFrbwJmRdzj/3I+V+MkDo17
kVQpBYGhHdEkq7PP7qiLEdEPd36kXUvaz8/LIz83jXAnrdlaU15ciqu0aV5Tvi0nCYuqzNKgVfUi
KLJ5PvaulV97Yewt6Ivv8/oWIJADqqBJfMa6JumYY173XpEGQogm+6gX/YyXjRGJ6KhJScKvfAdl
uNrhqI0B3BOMZ6Z00pejAfLOgI+CkpmfuGYdg5nEAWAhktdPs9W53TUXovvWz3qN78hQjwgtLqFN
4LzMyVVVRyP0xWLGxs69tkHkwJaZpB5hYoobLOHtJsHWTWu6cUyDGEDWuyaqmzPeJNNBKdX4XCtF
fECkpz0kKD08udaEbBRMmv+5fQy8T0N7/u+3LN1+1LOhMVCG029/TdonQ2RZqJYCWuzfzmJUDk5R
ODuXzdbBkJcowFYZbqxLdGjexmXvgnwosmZ8sJxWuSJF5u4VErZ2JmwpG/U+j4BtjSgVoztWmo0U
ct1q9jFWE/vQ9fA/vTxydujdr8Mnqv0Qw5ASA/cBP+N23bgpJ2guCBXHou6f0GDXsH2ntDmzEY/C
cJf/8ibTzOYPzzJLuYoyhmxG5Q+FP7rLhvoToaRlPPVOOZqPueaUuIhSNG/8HF+o3PfKrEKwcCjd
d2rWw4q6v2e2lplem1QKJQp5Debvk0hxFxTDYyhHR9dswyBOPeecYnO3M+3NoaA70d9jRCTybpfZ
BIgC4QyMcAURfDxqudppTxN6YgeMVmgV35/Y1kcFx07JDRQMD8fqMMTYmKgOykxB1Et6FfioxygF
ruAlofkLROceVngz0GJq1K5lkoHE/u309BrNbkpzuNSEk577uJXkj0ZvmvUVHU+RHaaKggICUtHz
UsZpc6rDNrpmc23s1Ww21hk0msU+9ugX2Ot7trNdezIQA6OMIuZDoQncX0AhpNexnJq/fz+o1Mta
OrU+pKNWO1nPBz41vjEBWGn9antpe/IcKHqZBqXl/gfduHfoCZMEQMqwQBWuhoqm1oyhKrJ9KqFe
iqKrz6Ea7pFbNuBf0IlQCHE5llLMafUZjWWGugwbI7DRBTV9rMTmX3hAaT/ARrlvDa2s8IGYQr18
HKqxRi7RaPT5H1twak7Igdefq9a2s89TnU4ZRKRCHxEa1af6moJ+HP2URLf1scvIJPrHdU7mUmOv
en+ptnYA+jSyJiopGmulYyzLue7QcQ4U28DMt3E1HxHn7JrZubVzqDeOGYJ0rBTRPdt7/VWKMTFG
fUryoELO+klTht49UAytvyeDMp8NM1y0nYO9OTkyaxoWlD9JJ27PWdwLBD8Kgl3dUpenoTPdS6NE
PTSLwduJ3jdiM6mTj5UNMSfYi9XDUC+VGKEH0idyo+S9Unrpg2gzu7rILPUJ6h1VOZE25xqm5h4+
eGu709dEuBZIEsX01djoUoHzKBg7QQrkhM+We+qtpN+Z4dZiSlsZHnMuSqAXt4tZGaMW9rLf5jVF
Y/tgoCzUh5X0ty3M9HJ/V25tFZIT0Ctwx2yipduxNKRlUVXvc9zU7PSU6HH9OCvRx1ofq2PpuNOO
vNDWcCb5Ll0IyS1YK7FO6BfVE1i8oAQ7d+x4Z75EQ63jCDhml8Kw9lpcW0tJnk30haoDRexVyYdG
D+8Q4oFBFDsfRdgND/yXz55e7akCbu0MWeyRJHZ0I9YwWHIyFFkAdAVqOIaPWj02pzQq9hrOm9Mh
U6SpQkGOw3b7tcBoD4PpUlPql8g5YBeNZFLtmb7AUfHz/Y0hN9kqMZC9IrAKPBbAdldXbjZWAKnq
PAvcthdnhVuRHlnsvisVUVy6rsse8iZUd5qDm6vo8XZR+ueWXJ/tErBf00QZ10hDiGxF5BxqW/97
f2ZbexBYNE8kLQOpRHm7iDOEr1aHeBsY0QhMp259VKSXc7SMzVHRyp113Blt3QQ0m7ID2ILO8lgl
1ps6L/5Jmyx733PwDjXql6f7k9vaIdRTaGNLqSJyoNvJefoCOaOMsmAZISsMQBIOSgyHNap67Xh/
qM2ZYVgCwEjHA2p95+ObK9BHZjOaiuKdE0PPr3oX9YckTdRTG8/j+f54W5sDZj71Q5CgFMNX383Q
heeULlUO/GPzMzpNdRBKkeb7o2wtIOVo3ikEkKQn8O0C1mZXFd5QoSLnjt7Jgst7WigLXqNBb//D
t6KrQb2Rf2uvMg6X+mw+2VyGUaon5ypMYuOozGI+oSU9FjuDbX0tZHvYFkAj4eiuLvoqEk4bGUUe
KLE60oCOp0PioBGtClp3TtXtIVS27g8qNEAYsCQjDJHr/Ef5C1QK9JWSR2zxivJzW/Sdjypvck7q
Tv2sYth50hNlD+G6MShhokTT0nCXnbPbQdmHRZvJojTFlS6oclSZ/by3+8Ni99HBVgqc4Ia2+3Z/
y2yOSh9K6ktRA1uTHxVHx4bEEWnQldgRJmTOl5x+zBnPGecRCZAS96VK+/t9CvgHNgSVG/6sn4J6
9MRYpy2DLl32dihF/DHVkuxY6LO5AybbOBLk+7wEpIm8PS9d+D8+pe7EpjeG+NzNTqy559DOm3dR
xiF6qGxSmp2UYmOjcp8gmgX1DKbEmk0+Y2iSG3FIHp7lzo8mbsLLODTdxUompfPpt047j87W5yPT
JjVD8BAt0NWjyiKKchyxYYRbpxySBDsV3UQ82Ij18VyCpD+YKj6C9/eMDDxWzyvxKBUUadhHx3k1
qN64w2hjqx40pVa/d7T5LemrfU4cvDOduEkuS1TOlxkbqOf7A299THmHSnU+gsx130Yr2yEDmEJx
EXmw9IAFBf38YoIKNdp2+B++JcqwmBxDxiIqkqvwx84BJhDGNmWiYHCiYjgvQ2R+rI06pgZWQct6
H4NsdneepY1ngsY04EcE4V/0XG7HxBYWtx7XhVIn+xq2V+ZPbrQLwNsaBW6JVAQEEU0n4XaU1G6g
VvXUvZvCqo/ZIsuN9VjuXNobABdobJSAkNHCOosZrYaJ8qlG1DoLRqOrPL9HOeSn19TK+5ZTmB4y
pC9Kv8N/DYmHITGPUWRa8VEkYE5Ux+h3CgvbPwdVbbwUCC2oyt3+HC7eqgDgSHRhgPqIxqo4lBie
v9FEaX+ttar+VqJ9jiWKUlxzelzHIWv6p2hGdfL+Lt4q8sLQII2m4EklaR2ext6cc3A1suk8s1rc
04vi2oejfRBTZVQsVO4FUbaIz2M7RdelspZ36ECrT3G7JC7mN/3fE2ZlRcshKKfhS2S5ik6w8LVF
WVHnbbP4V456DXlb2vkot+qXKVWanfvjpeSxvkBkr4dSEvckINDbT9HxzldRzgZU8UCYTyJyaPjY
wi6Kk2gq7CnGJI+nYDaySoPqONkfU6uPYQ1b1PIPs1NrXzUtQjfedaff6hTnGDR0+tgfMGzvnrI6
jHKoocgh+y3WeM5lFHP0IdHm3sRtvq8fwyoTql/1aZTCHumqb2ZbacuFyA1JaPpr/T8UpZv4TEm9
/YLPYmL6Jb2T+LjkXuJeS8tekmOhRdX7tijg5i0xcrtfKcIRSkI/FyfRD2Z0nZsq0r7qer88Y6LY
7TVBt44xexlQK+Eend/VV0PxCVyPZROda6n4aDlN9i4GYrFzDW7cueiIYLVKKZf+x1pUCzEUe4kW
A5VLO5lOneH+Wrq4P5N11DtP9cazQnVMiuA5OOC9AqhEWTU6SFnAPS1yhGrMuErnh8Lt8rcqYhe1
38VFCVinwY9k0dLE2AnRt4aX7TnA2IhDEmnebspIuHWXU/gJFOrXdK7BCaVNV5017ECuKOXZlxaP
iJMeg529fyFsLTGqGvIm4PTh13Q78hBF2rLkBe0CNVtOqaO4x9gJs0vV9tXOpSz3xOrkgfambACj
EK2wdf6ItE6uJt0UBZno+kBV+/bauUVxKLpofoZGU7LRzeXixDg6+nSH/56sSSmD4i7XDMUsgs7b
qWLxMWFWrsK4HbMTxCBxFr2A3tR3yZEvu7OwG9ER3UGEfWQySZq3Gg2P9wpVzDZ8KFMPfSzFGt+4
uJ0cWrVdjhkN51M8qdHz/a+5sY+k9hnSkdSkEDtYfU0KLRmm4in0QkRF3opEdBfQduU5V+r0f2lN
NwbHqJhLT4t2Pu7GdKkNUHSjiEPSstaRjEOtacuJDpdex1XQamjd6XM8fKD0gdLGGLVoq2Z7APuN
HUUQ/7LI9HteEXaaHEuewYNNWQxRffJErh4zRLe/NrqRnxOR15c5KsdD54D4Gudq+H5/tTfODnGo
g54kVCip+3G7oSpnTDNopLjGOplKCFriCiYiabI97d1PG/ctoE6VZiiXE0naaqi6mBfXWzLZZBur
yMctdjxWeTnvlBm3h6Guwo7laVyLdaSdcIk+AA1akygLv1ii4p8yrvbcMuSvXd0EzIYjTcMZCtka
QhNJ2RteJXwSY896qt3GuySdofud7VnHahJ73frNab18J6AJVE/lh/wjnDYmLKi8knC67JU6SN0+
/zTn4163ZXsUpkRCS810LbTVROqgZlguBF1n4VAQLaoFG4MGzd+/ivQnXCl9IZUx17NxUrjwAIDi
wJjMPvJHrSLzqpwO1vOkAIe/v8m3ZgUYXYZMoORANN6uXVxpelo0QNXyslD8tganHbe7woVbF5eU
QQOXTYfAWePH7H6AuA/wJzAjQ3nLmXKOKWJxb4SbdX7nzM6Ra6U8aNr896Ld9K4pLQAbw+OMA3Y7
P6F4sMoy0JqaoIW5VGp+SIUyfIBf+O3+Sm5dFxZZD6dL1jvW8sVsBWMmZksCTHbH75VVNsws6Z5n
wNM7H23rgHFbcLZ4admN8qP+seFTbzTcpMc2GEdU+hGtF/R6nh/sUnzp4/7r/XltDkZJBatOUm0e
9tvB4Ou7ipGZcTANUf/kWUnsF4PqnmscoE8za/Fwf7yNHSkjFgqnFPPxwJGvwh+TS4Sp55NRoXhT
pMsZ5OPyIKCdHu+PsvG1WDxIGFxTsInWxiNJn0/zos1xMOjI088dDjs2XcE3QzftgSc3Nj/CxDZV
dU4YrH39dkK2ih8RpipxYBa5ZwapmuXp0RZDe61cxbP8imLnpWWTfvEaYe9c+VvzZC9y6uhaQOde
ZcqlUWmxg3dRME95mx3DqdA+hemU1kc11pfz/UXdSoTJGuAw0e2kn78ubCh5FJZ2Y5dBzvc9aYsR
HjN1zv3U6ZXz6OjhNdG8Z6l87CtW6R0aCq5Hd8h2juLGluWrkn7JWgdbaLVl0a5vwjYdiyDXq+ih
RFjnMAMRP1uFRwI1pnuBysYXBi+JoCiMd1lEXm1ZXa0UsyFACCZjVtuj4ybxN3VW9O7oaOFC+JLY
77osTo6LDpHr/ppvHBeJ+ZMJNpEhOqq3u6txJx7z0CyCrgDxxwcOrfcEhf2eJNNGBAgdzkH0CmQz
D+B6joXoLQU+Z5BPY4Tc8QiJFnD8qezA/DUImx+6tiuu/2FyhENk8zykhEa3k4vSGnm1VisDM1S7
x8Jsi4d2Spud7HBralL/kGsb7hsv1O0owD/NOlOWMqBHZP3qRqFfQ83Jvnu1rJmMEcpQx2HK9qDi
W18OCWNiS5BVDL86mvCugRiGcUl9PBtOWeskaHjq0w5gbOMCALFJ0C6LqhQ3V0sYUgKHj5RXgWrU
leoD5DG+t2lXjXhfRtQ473+wjZOAiA8njyo1EYUhl/qPy7vpidBGJSwDNxz16OiMRowXqGqP3zpP
i8ujY4BtPGDqOmjgI5e5si73f8DGdD1iT3Q8wFIZ5KG3P0DvgE4j5Ek/J0L/VI3c5ewYuXklkVN3
htq67dgxCPYAmgbms8aTmKGWsUNdxhIz/BMxmJnqg0pr/+liL8WZr7FqcR25otDaSLNecit0N6WQ
3Uear0D8DneWf+PiA0dl8Zwh1Qa+enXxKSDmbUo3OTFcUx8tNEnf4Lk4YLMmvcohZe9cPhtsLGyD
4AdLugOVz1cXvpVH8I9Bfgxe2L/tUtt6T8zfuGfsWxdihFifhU8t1HPPHdLRdmDkdvvJrhs07Kfe
0dOHxWvMRyDvqGL+/U4AgQ0MG4oef692QqGXTmlXXh7YlVue4llBpFVD6iTvZmVHF3Jr06GqgmuR
bJzDkbvddIru5jNxBgoGRvLbCk3vjdsO49mgIPj57ydFofkFZcNNvL4zZgg6YaJbeUAhoDouapKQ
VaFTV+iLs5OHbIEEwb/Ag8CXTfLpV6lBqozWEidNEfR5mP6YylZ86KdchP6UedmDNnnmxW6bwvbN
tECox62s09RTUt3Z068Xl7QB/juaDTxxvOu3i5tqpeKllVEEjaFN5qFM8iE7gnKTcLZFb/fURreG
0zjNL2meVPm8Ha7KhtFVY5Dfjrwuq2zJvyy2/Y8oY+OvHzd027j2iUOl0eM60Rv5DWWIiH2gY8LF
JRmKh6bK90jdcnluk3FGweJL9koAvq35kgAvJ2N0E3oTyPh+Zp+o1woJhh/oR5jRQY3t4TSqaNXv
fLXXNxENfNpA9JRArADZul3GjLc6bVJM7xPVbt4Kp0zfTV3VvbUXs4kuo5Fo+vn+0Xj9nDIiKkey
1kkff22a4VQtiZllUq5JIutITaA4KrWj7Vz6W8sJAQrCpSyNU1O+nZdRcdl1NOyDrsmja1tV2mkp
Bvdtgj3bmdJo/0mqgv79UaRxz0Z5SfhY0tVRjBMSFE2QxSZpqftZyNET3oCVNEoEn1oEcn9P9Esf
tKHNz2gZRn4Nt7vc+aQvEgvrrUQ4jTKCSRxBX/h27hLwCg6Vb5pmSd4eMmjdb5piKhZfGE1HgzaL
cFqKHER/zimn5xkvsiL62UZVDGRc776ONr7wat8X7bG3m9G4uE4Xyay8F7Yv4srUfETfDFoiMzW2
s9t71gnnjbq7KKgYnurONfNrFCOxc9ZmAV7D05LKQcGqTk0/QiBW2fnaW3uKi53k6aV9tWYQ1a45
sQ3oXlHyLi5h7IWPxGl7FR8ZOq/XVYKxea9ZQfKm23UF1LJouGakQa0oy3BZEtO7KsQOz5Ge2t5Z
70dVhZof5x9BGyfDQce46/3fHx4ksaks6wYk0HU5G5nDqC/0GKJEOEYPhqFoxwmZ4Z13cutSkBwC
6KyS2bZuzg0s8tDjSBTobiQOSzEP77NWR0k+in6mOQif+5Pausqpj8hy3YtkrzzLfwSjJdI2pMRw
JVSN+1xpDQMboth96G3N3jkbW9cCaEB5LnibX9FZgE4bnDgHHHuc18fBs8DTo+IqToljx1Kfuo+u
olyGL/dnuNHvZYLsT6gtBGAUuG6nOCxKPakVtYXIaubw4IIuOsxzqL6JQPn+toqupXNpLtrFouvr
+aTFZnhqhHDfYVem0IcpI/fX/d+0dWZkQiMr5yQc6yZFgWKk2y5jHHRTYvzMIrd8b46xs7PgG98W
AgxpKLhSFILXj6fiKtBS2iQOXKsPA2dCm8bTx+XJbtU9s4GNCaHkJTGRCFRJYMrtGiNYTYCngJyY
K+9ZG3L7KUfUfScH3ZoPaFLyQJjYNAL020EiI9f7rDeSAC5RfyQEpAGgi+bRGid156HcOIUaigcu
zRxCVZKF26H0OKuXRkJdzEnV0KMX07up1+MnRwj9n1IF+H9/Q2yPR3YtvxT1eTn1P47h6JS6Ihwe
ZiVHRjFJ7G8lPILrSKnyHeq/7s5jufW5EC2jmE1OB4129bmU2hvRx4jRr2vVgUa5Np+iVPQ7o2x9
L9jksrgkDT7WKM8mElpXwboM5iVHjHaw62Ol6NoBJli9k8G/zqlhKzAXiqL8TXXtdv0qFBtxMKEZ
H7fW8itDjfIw8NZd5yEfDrXipm8cvKbe0xPc8+namCSkb3Y9os1S32F1u1iLKyBAo1mG7d9o+DOA
AfT5vDp7a0alt3fONvYJXT6KPLJwSHyxuq7t1lgQZpYsAnVJzphAVP1hMIFvlFmntH5bmvqOasfG
VtEpypKy0d+T9sy3K5sZhijnpC4CESvVwR5L4yIda0739//WKnJ/wFmTawhz4XYUW7EgIYqkCNrO
pKAdxQTFqFYcAOjvCWJsDQVwjlAR3S4aiaslRBBr8PApLQIEusQ/o7pE4YH+m/0tgZT37/1pbTx5
ugVC10LMThbnVjHpSGBmphZ+q5U+5U/aPC3tISw6/VMS6knpz7pWoaha5Zf/MixxPowh0JfrxGKQ
3OR6AUDbunM5+AMXS+2PcW6R4puKdWhRmg4WtID2PAa31pZLRUpFSWe+Nf1kgbwxvrCHpnmwjwmm
is+lgXFqMav6x/tz3BoK8qEso0v64bogqWSWPmeFw2PQlxa6LsjT+05t5qdiMkAe3R9s63qhxMrD
BudPgj1vt+fUI3hb2Lh5qJNlf+3yWdOxg+qcBztvrYdU1MZVgzT0lJapuccC3poo5uhSJ4NCA/W6
27FNILOL2ZNRWC5sl6oxxUltkuacJG60c9ZXQTZ6LRKmizbzy5OHi8FqqKUuGuFlbiDO7955h8vb
1t8jM+4Mse6lNnSExzBHbKvwf8SH595/q/u7qaC87f9IFtbzWIdXi/3/5tGdPnx7en6fHt+Lw3fV
36vk7k1mdWt5y2jWgNZQDvO//XiO/DehvxPyrOunr6ayetiSGU9Q8HRu4PjvIv/j1zdvP33Ym8a6
ivVqkNUd35htvlgL83j0fO34HB+ZSHHc+yxbb9cfG3nd4M6HKY/qWQOC4BbpuUzd7jwRnfwWRoIf
VhOHf9+3p84uuWmAntDoXVd6DaVr6qTEIWPQpt+JOYZv8i7ZS3/5v93uNmkNL2V6KHWA1CMUWF0O
iNkk9KzAj4V1bJnPBcwGUfnIIyjQvAddPeci6Rw/DPWsPyCIZA3YU3laEDVhnvqWUZbFwdEGZbnY
jWvXhyWy1A/d2Blfna6IHB/CVtridVHM1lE1885+v4is/Z3Be0tx+Gy95yizyvLq2UiGXAy3AdnU
xWXV+Qpi8UGuaUp/9IosVA9xOU+/bbV0cQeqXPWbZpeefoxA334Yxyn8mI226E4TdeH6aOuzVvle
Go1vlNnr+nPjpcY3t1Tm8WhmQ9QcytwQxTFne3nHzmrGwcfhWVHw7hXi7awbtf1QTwMUikmByXHw
YE3/sjpS948hJE1epNDOtItet51GmVLQIxhROjwsSZXlhz5UnNlfrB58hwAJi2vnUpTdW3hs2GA3
uZvjS9VW888CnUs01ikjgnUqo/nLHM3ZZ95AR7zrPIcmpw+FJLf+ReN0Rmak0+LvXdok00NRm96l
GKEiPSgYXkUn8iUtPRiZ6uanUM0z+6QWkYnDiRnpBq9mYiiHykiTtwLwSX7E8qz7H2/TbD/q+Zzo
p0hRWuVNNqXl+DldSCOPwjWL8r2omu5TnTb2E6qOUeELe5rb91xTce3nrS2+uVbm/ZpssZy9GYSm
PyRQRq6KZrfOpVSbAmHNaRzfDlmpZ09TN42TD50Z/DuZ+0ThqLCy6CiKcewQqJhMcVUxboz8SCWm
OmEc4eRHbRnM9lBPNrabNQXP7pqpo1b4UV435rHtveSxXKZu8KEYe98oNk/uoZ9L63PjWV3py7TM
fdKVaQqsWptyFK0pMB5Uwpj5OsbV0vil5hZmgvVOV2h+T9m8gT9WT/0xB3HXPGhZbDeHmlCk8d0x
6v9tTNQl/TBXkFYcDeALh65ZCvUR6L/1ZVDCGKSvlZaHfCjR8rQzAA/+gnNk9H4kXcdg1rUb5Us5
t7p9iGDrB0rdiU9Giu3C+xLnauGTE6Qjm5KL+mFOmvbzuHRW75t1b3ytG11oZ/R97eo3fql6cdAx
etm78zYeb4Ih1GGBI4IIXBfH5nTuRD416Gk3XvVhjuflQdPDiby13fOn2x5KIv1p5ZC0rh4j6Ohl
5KkQIMNpKI9FGQmfWqJ11pVwz+NrIydAghVbOBoeiAetqbFJLKpucEu6283U/Cutzn5pA027+0HX
1oTQ0pLIQoTkSItvo5EoQUAujaCRzsbIvmrFnHoH102tf6Ssrvj7EM+Qsv9STQ7Pj/VoZl8bi1eS
QWYoE7zxEmO6jNAI5ottzETtjZfMD+ZYaqdK1eb/sk1Ix6mpkdyhtrp65csGqCEIlTSwOnw3i95s
VV9n3IdS6fu/Vwn2XjxNpBcZ/bG1z0FpJ2ofC0qpuobGQaZzhtx+vnT4t+ys6Ub6I+tOsuZGu5tm
8+0XrLM5ypwWdps1FMZ7mA3hs9d47q+C2t+nptP+bed62Rnz1a6RrDaDbjOr6VAuXoXLXeZOTgMt
C6OzJTl0klJQJ0p6WhTr5/39uYr+5EYhEafvZmL1SWt8VUSpcl3tl9ktgjjKR+692Ss+REZvg9/0
0v5bPdbeZci6iodnmb/k+bgYx/u/4FXkwS8A1+LSWpfM+PWexa91MTGr5ReEbXkodYOLuhOTccxr
758xcoyT6875IQzLPeLbq1iOkUn0KEZTFQDEsJ67lsRT1AwFWWQ4nxSjLE55XY8XK3PEGz2xlr0C
2Uux6I+Y/mW1bd0Ft0BiiQfm6ojotmJXqB6DBEnzdDrK8vvj0nrdT2GW7v/s2ORtVgs3I52gwfpT
qV3yzhBhw/BxMWsDi16Fj3MZxgZygxqWKjCEiVrR/S+ysfsQi2FRoAFLCR65bn/U8VC+bsImZl1K
rLcDgjjtQUlV7QDnKd9JDV7Kna9WBKwI/V4asa/geRgyLYC/HfrcughHX58QKsB3fLKio2n0LQ9k
2LiVT+giWbtN2eTBtKTtDz1Lqw8qTmPPupWYy1Es8GKv44BYu18mVhdfDa9xPhddZ094ktTZDzAo
+fdcD0HELTPzO416pYnT1BjiVzkrKLfWYwhkRk9GLcffsW31L9wtQ+8Dp57HD21MSfjkdJCW6eGi
3+AT/9hUb8F+fm+iyJp98gInOWCDm3o+t8LY+1GFEdFb+vvZpxbxr9DXFnf6ev9zvXrI2MbIjsCG
kKV4+r+3nytUlQb3XcwbaqCFB5NQ5Ooi8LlzTDdHkfRpmSmgFb+6klQnxaJNzYtAzXud9yRRntqi
2ZMoXaeKLyeExh/SP5R1rVc1+AQNazsHqRwIJ0wueR5OJwIf9Tgn6cD318JDnOvmuzjpE6wQLfEj
bh3jHYJse8JQr659VhVEMZxfEMUg6eV6/HEI7CmUOplgfpLMXE74ZPGoKh3IB9WYj5mrsCd5hHaO
w9ZdSA0Y/g7/wE9dvTXVonpCQowotUXl/yKrGB9SJXIdn0TTOYdmZf6AgJg+hYjC7xHWt069NLQC
4Ai6habB7YTZWjWHrC4De1imx1bNR1CMIf59ozfuNCE3h4IuQMrJaHS8b4dKlZq8TwLikCR3qaQr
EewdxCjmTLjn+4dj4zNyj6moM/J8Q2lZfUbSichY0IEKls6rLouZ1UGdOfZJo5t9qJu4elSdsNwZ
dGN+YP109g0NO/Bp+u38WqOxCdFFESC43v8wsE29JO0AMTTRhbOH13wB9q2uUNRkeFVkqxXM/eoZ
oz5LKjGyaVryR78dLe3BbtvC50pAETtZVJyKyvTUZoP7e6Ire6wTkJyZrXbXFNrkRSmF9UCxtZfS
o8IPG3VPJWsjyHCp9VMXJ5ih9b363iOKVNo886AklgNQLh46HOL1YkkfMd6rnvGl6r4JUOnnOUN7
DDWXfLne3wYbTz2VQLxVOVPwfNbhYuMCpmrJuQOhZ/ajOljvMUhBZnUqYI/hsLMTv20NJwkxRDMU
6YlrbjdAbTelANRQBLWrKZ/dqkPYwiqQka3H/CScpZ93BlxXv+S9CeoF0L40gpGCgbcjdmNdennR
g4QO7fotKLXoVPR1jKqXlaXfMceaznnT187BKL3lOezT8QF2a/X3kQMXB1J65PeAZtYkYH1W8rYw
gXAVdpc8FvBdEWEeG79XimTnPdpcYsl3pJpNCremRhS5Kho3m4rAxf3r5ESJd0GPJ796deQ89qJ1
vt/fQVtnmhYSkBhcZ1jm1fWox3M9TfYA4TqKux+MZAm41qn52RpH6Lv3B9uanKxFAMmTQpPr7Sod
0SPc1Ai+RNFcMi0TF63Rm0sFAOswOHP8HyYnwS8gOyW6cc2Ay7Uyc0KBU0fNSbmIsPw4evN8Skzb
/HJ/ZlvL+OdIq2UEs6RFgnAo6OnnHwEdZhTAKMBhcrxXOd0cCqky3Njl2VgrsOjQt2JPI/Veurry
q3iqnvKux9ZsTuLP/2FWJoKVlEVpGK0j5oXGI47RYO9SteyDxOGwHys3m6kN64T09wfbiMRexH9p
TpGWsh1vj3pGzUylXJQGQxwNh8k1lse4dsVOKLK1eiDJWTwIhNLq8naUqbMTswf4jOi4MD6nIs5O
c2+Jcy26vWz3NbiYy4t3i2yDZJ4rejWjcEDws4zBcpter0enVA/tmepoap7HFL0CAGhuAaFfgUbu
V6XXDpeqKtA/zjJcYfHgKgof8MHwQPD011Ui+dNk6CBvcXI2eVL/CAPH3CPtb+hVd1GOIlfsNAEY
rj3s5kbcxyaFQ0kCTi1jrVqFg72dzg1WfMgHoHOsdrFvukv3YI12fIpdashJM3YXrLj2rtGtzyxJ
JeBTYedzad/Or7Bz8HU8uAjSpQkMJXW5QqPKDvmcVee/37fIc4M+g1/CI7Vays6eMWCTX5nQH3b6
0qMjOzp7sN7Nl5B8XpJJYKmra41scAzx3Dm4zCWhN5zSLhVUc9X402KI9ExmTrsCbbD+ZGSCgso0
dDh+O9UOG2vrg9KsIdghh+Grrp7jdozSMtTpBpSA8R8nu6GbYTvK+yKpfk7hrP7jIQX4Y6T3sPNy
bF0OSBnKoEPi+9Z2IXro2orh1Xkwq6P95PRT8lWyzHce363pyXeJ54Ya1StvB5xF9DKrCxDjdjs8
N1H4TtBHQF6zU9EW0cQFxNbse3PWXO7voa3tKhHiBsZKsiu2WtfexMbJ7ZEMswpLfSq0paj90HN6
0wcBp/+8P5jckOvAGo7Xi7E3qeDaRt1uO1eoBYPxYyBrG8lUX8hqQmLkNjYvZQjXY+fzbQ6JCBP+
YNQrMIe+PY5xnUfovHLd0FQyPzaa8m82595vXOBi0t9hbHea5VvbBbvr/z/eKqtv41AfPQmy6HNt
zP1S75efntD/Q/EAIDVCBvA02JxrZiRNBfiysQG+qKqUJ6WBAE+q9vdBDDQgXl/wbpIZs5qL6mQt
x5kIDV/qH4aVYSTtDvYBOG31928j/nSUKdj5UgVVv/1Kami2RtojGjoMRfWlr1xqRGUFwzNf7P/w
DiM8AboNR2aXoeQX/PMBArFhDDllLxeli0+1k1nv4rQOj848Otf7+33r6mQsXAZlxUNi7G/HwjFC
pfmLWugY6+N4RQSMMtyipPbRTnJbOyq2nWi+VQ627sdt35Z+gp1YfizwCtxDjGxVgpD4kBVaWRWm
unX7Y7BzKRW7Q7DP6swBUtOiD7+LrK5+tmpTv5lTLTxredcgDYF93wk04vigG+Wg+RPN7p37buPa
8UhggSFRlZeB+e1vWbq2dhWN+Fi34+jr0C7awfo/nJ3HjtxG27aPiABz2JLs7ukejUZZsjaE9Fpm
DsVUJI/+u6jF/7s5xBCy4YVhw6ouVnrCHWTd3ooink+vL8LRUJtdXGO2PS4eULwEH92gHgYRoodW
vlWM8ihp3KmNQEhxEDYhzQbatVnuzsCSultj8STXQMU5EF+mJEuv3tTnFwEk8mFOjtA5Ly8csHFw
C9aGA12ibRAw6anos6ql2j9FmP9FsfWJlFE9EpteF+T+6mYYUMOkUJwZHsP7BctNWlBzAuDPVvrs
7z4TQxQ4vWpd3GiivozE6tWyaGikLt6Xf3yHMzbCXGv9nDBkW3IyktixFo8S5ji68ymNU+Opk0oV
Rkplv0m77kgV4+WbsWIOabpBhcGVbMub0nNRG7y5VFeSRvO7RouedJnkb3VjtEHnYb70+g7dW0JQ
gHQIuGVRaN7s0MqevL4TkK67aHQ+DoqWv+1VTRyM8vIcgMRGkHDtOK8J/uaOTU1KCDYKHzdJxvE/
hKCjcz4k05Oh5gf6h7sjUdaGNESyQ/5xv1fMKEnKWa9YL6tX38X6nENnnOdzLpIjnM3ep0Oe6f8N
tZkUsBGY8gYI0Ronrms3TdqbdGqOgNF7GwIq1to8XC0Et5DlbCDmJeZHP3tu+qCSipP5mJXEj6k9
dJeO/+f96zvi5UVCuccGXovYOsHnFjFpd4YWSdi3t1YTk28nDhAbBDkeoj5vE9/pV7RD03lH99dO
O41xV+0Z+JF0S7cW3BOZ20CeUt5kNvfgQhwiJ7/Hi14LximpPjUi17g9VVAoRjTc8mlQ3sCJwIgM
/9GvEPXtH6j25i1tzzIr0euKxoO99ZK3AbsbEhlJHRHkGv7cby5Xzy18I02aM+BAPqBPlp9lO0af
EKob32BTvjwA78I4vahqX5Su6iMCbgTx2LlPRe0kB4fqt6bG9l7kd6B4Th30ZWHSUkFCpf2IgAHK
EJU/2GWEeGBumDdZSrf1h8Sq0hBvzXI+K7Ju6tCdEJX1U80o3ABIk1n6btTaboA4AGbnEmOy6Fku
WtIGtW5Ps++UC7irNHEp6k99q6sHU1hvl+0MuOaAIuM5vSq233/QRLhJnXp2efOoEpxM6kbnAb2q
wBnc9kmP0IqiV/NjTNCggSl4pI68c7Qs6gC0g1bkNaDo+9GxffbmLNGhvY+t8izVsT9rVmFd2nqm
9ea6RwKivylhm+laJObUzWkk0FPY7B/OlVLFMTZIFQaJ15Ka4CmKzTfIzp4mCiQXgK7LI8x/cR7m
RT5WnavhezVC4g1UoWfvhkZtPyaRe0SLeLEMFJlBhdPKXllkLxhedWUXv+2MrrgZfxOtWb5DWMFe
W6/WQ9u05bOxtEDC1KVYwVnW9Q8vHKoH1L7ADYCcXqkE98vQ1KONDc1kXz0FymENiOyZ/tH4xGec
zqWO2S0F1CPO/e/k8m4tqDJTI4HZsgrqA9C4H3VyvcXN1My7eiaylm+45eFCdjI380fTmrwvSJq7
N2MphtS3W1e8G/n4tl+WQ5aEOWKOz+wrVXmIvJnu4RLl8ceK3fxWtdHeXcxueeQp14/i6Bc7lh+N
nvxv8hgYxq12AcXqaSpqxb2OIvma4Rh4MZ04P3dcVkHfmeIgfN0ZjvInIG/SCJr6W7l3XB67KAGU
f0UNdPoQOV0X0CXGg36OlZ+uaD/96UaAi0fVelWso1i+7X27TqyOJn7D19qoDJpaeTS8MUb9m1JE
5rsSZdQHYKH9nxYhkLsAYrWGW0DaEdve7IOyEeNqP3IF2DVfXVO4gTmjuigloo+vz2/dyJstRwLE
lYNwJgT9raDkONRTHHUTW85G3zB00RSNH0zwKn+/Ps7LZTOJyIEY84SveoObGGi0OE3Uq5yrkIUb
ZoAIrs4AlCpa0vTcN0I72CYvr49Vr2FVHKAqAKxqc4/2unRFqXfu1Rri9r2X1/2DAFTxEFtNfdMm
b/QVp67fuhN6+rNRHpXQXwQsOJGRe3Ad0O8g1V1Dwn8l1cIsPHXpNedaGmr0jJBH8Rety4FRrcr6
juAjr7TniDh8/Su/iDTXYamno5tCWZAi/v2wQ9vjTACd55o4ynLBqQwQNRCTM7lEdrBxdhYUMQBK
BupK1gZTcD9UXMZozRqjwrFXP4PW1q8yVZ0zQVQVjs1UfHl9ZjvDUTLgzK9qxCCpNh8Ujdqypm/G
kbBbWfpwC7u/pJunb6e6xOxBzn+M3WLZTIo8oJTAKhF33s9v7mBrUhLwrq6s3I+KaFQ/Q+n3Gxh0
Ojxa+8/r89vZMIh+oBZOqgxmYfsMDxhNk7Rq3jVa0ysJtfntnA/as6E4wm89bbguqjGcXx/0RRK7
zpHrjY2y6gFsE0kYT0BUlta79qXpxZcYF73G98oV+rGANMqvNQon362i0n7UZdsfWU+/vHsYfi3B
oGZGKm2v//1fhwSN2kHaNld5y6TPs2vkDxGTPKil7Y2ySmKu8GJQP+Zm57iZYQxR73pX0Qrzq0Bb
9Van8VEBcufkrX0lblBwUnRytqO0phlThUdIb/a6k/Aa8I2Rofok50cP7s6E7oZaj8q/PlsZd1Ps
KdCinbSi6q90+mlo8qNIfncUk71P3sXqbEuQcc22N2OUhp1+EaE2zPrVGNwofH0H7o6yck/gKSPe
tC1HT0njSUVDmBVR5eWqTTnA+Xg5cqzcWxwgvCoY2zVC2fagtFjTStEiI2pk1Zelj4pL2WppIBxb
HiQPPDF8/fsHlchd59ZALoC28Et1MyH1KcUDu5Ou8+zUIv42Gor9rC1qkvmDkaNdlVapOfmyLpHv
AxuiF1+q0ULBIBoH+1bPSQKG2pTpA5IxuHqYVCefE6XI/sn1GEIIRxpo9UpazJ9SG126MMkG9X9q
ndiDD29D/+D0DoDWivpeArBrNJ8StyxmvzSpo/o5IS2u3AoeMg4I5zTw+nTUz4XWC/0TF29JhwWV
p/GExr1DoFmUahbWAgfKACdf2qSzU9vv7CWvVH9uFKc4KdLkZfMGzf3bdHO1gcoQ897k7WS+c+cB
kfYuXrzFT6RY5rcEudaj1bVokY6Tq/6oJy/7J0kM5z188jgi48MGybdx1/kF46r6UBSIGV4qbv9n
FLGiOpS2AwZTHZTcCEachb5mSlV/78ah9AJpWaUbFmMTSX+ZneRT7kKzCXuYnicjcuXwEA2T/WRX
shrf24trfGwsbyIz7yLjW9bDyqDubKzgnSRXTnIwpti3kflUzrmWijflJLs0kLmSf0/RQ0sfKlTl
Jt/ptNY743aeVIHrKQIgKQ63FoyYCTW7QbfEMwZ6mgijqdcbEJSlMK9LF5d/L0mXfa1xIBBYfCaQ
XpR0GYRvdb1r+3aejEoIg9EZgqzmL99VrOYZI2slD0UEPT20id1UVspWqEv0vMJv5xYwVCid2Xh0
SmdqnxRwUN37LjbUX1W9aEaQC6SS/VGIRbzTozy/ZHaNjUsM+EvxAb20/2tY7DGQSx5lgegqWCSm
O9XvF2eSjm9lnmgfFF0X/6D+UCTXliFZDx16jW+lbua9s7NGV5/H0aZYQ3bSveHCRbYCSFwDhtUp
nB+48CQ5tKmxzD5E8JjrA32Q3VNIqRJAHnT3Fx4ndio0FbpZepv7WD5qRhedLLtqD7LEvXuFtxrH
Fh0TDq7++5t45sKfsMNBTGeQaQjfZ6HpO2RhG8kjb6a9oTxEGTEQhfqAZM79UHhAItOaFgi/Lwq2
U6QfoCXS/EIq1B2oBOwMBSCIoj3ab2vVftOLUPWullYmlGuU9UaQibY8N8KO3xj96B1BaHbCOpgI
a3kNMjSM6E0U2Vs25ntgm/ESMYeTPav5yaqt4odSxsUbqZmyPQhbdzYG7xnQX7Tlqdxvo4ECorVe
j1V0XZxuCkucPULBMTuqyu0OA9wcdN4q4bstmfeAhgvcdQk6CKfCQgxegCVyG7jIi/i21M3/WWOb
P9hzaYSlHdePo5h/YqBThPFiVw+y0Yegb+vx4fXndifK5E2iH0uaQEF1G9SuynJGgvL4tbMbXApi
LwGwLlQ0ldz6uznb1oWg7AiWsbOfSBBo4v+Wm6exfr91Iy6kpQBffB2opIZRqonzuMR0ugfFOTj2
L7cTO2ltLdIB4stviWTz4rY1djH6VYvjYvCTeIrSL60K8VxWSZf+qGV0pKnxcna0HuEZUgtHExqN
svvZxRVc06kbtWs6STdsERk9RTow7qwSY/j66r3cVERiEEmIyVYc03Z2kQvi08QU5ErKYv01xlH/
hXj5aJQX35CJYCwBgAbPtBXkcT8hG/XZoVr1Y5B9B8Ybq9l4ci2y9FRUpu9xvx8cyRdfkNSDZjCd
wjVjBf94P6BUE/xte3hycQYbs1dU4xHRtyWI4esc5AI7c1vrRrTv2SEs1+Zqc8ZIgS+BvU4Zi/JB
5FV+aou+v4habQI4rIcVvfX+uosG17mttVUo1iv1SL+fG4V4y+5Tmd/MPi3mUCCypIQ5rgPvSyVb
2l+63ohfrjINn+Y5gw9tVZPzMDirI+Qf7h1+CKauTJqMCxPNzapGZlKOiYltoVK4HTY2WvS+i4bh
w38ZZa0GcKuTBK3f/1+piWe0i2LnLsHvoDehgqLnW7vMxr9fH2Vvw4Bloy7GVwXXt3l2x0FYQ1Mh
fmJaNebSYv67cOYqrFLjyOwRS7QXC7huzRUts25SaJb3M2pQm59dQZcwM0dXnLC0t8+6Gkd20CeI
zPjz1Dj/5FWvESEWfeb6qlk67tmooyYLMAJyPus0aOOQCnIahZPEpcsna5iI02qn9nND70SYDE6+
WmXX+nOKHMiE8XtNmoB6uZmflU5a77wWR/RL3qFwEToQgN9Y3hzrF49+j3dVY0yI3hgECGZQAmsg
GPMm/W+7b63ujDWN/ObU2jQ/NKh4OaeIUvJfFQ5lKSz4olvOvVEU50WTI73dtrac66pB0Jw1L5vd
0B5pHjwqQ0eYGzuyNUPLLFIvUBU5IKrT9Wp0SuoJvLlGevG9hIJeYz9Tisynq2ZYYeoqve63ptd+
7Dro84SpLrgO9EcdLaijgeoUjhUG2nvOSC9Pmfo68hXPnnXfLOJc+2sqa7uGSdEVXEZ4lvy00jaN
AiLI/H8xzU7zXKWe9w0qG0QoL66Kx07zovbSEiXXQWHaXXIe0Ab5mZdaVJyht/cftLwZMlxk0nry
KxikhV8bg/FGLotcHo3GS+InL1fcMYgAa3yzZGqTCCUOyvilly+PiTrLInQRn+qDUW0NxTeHqP67
xywbz9EaFdNQS6NcgfVvNG9cr8jHADms2fSzKTZ+LUVZfs/73njEtaiWJ72Ip853nCwWD1neqQ/4
Aqu9P3glYBhZKX/rNuqsrtZa32fpKQ/5qBc/h7YT39qq6z0INB9Q+qqHKDUfisjwPg5LM6QnOWkz
IrXEHvDgOYaVnyzZ+ItFF0+ZMSzaO7VYbPvk6uNQvMeiD5/lEapyGwpdmT+N6QRlrSzG8aJkc2qc
zKjs0ZBpUu8ZWTZFoGYgUyfo7aU/la6eJddqMKI6AFvXfC8KKPa+mbZWf+68Rc0fHDsyf9VT44mQ
spACojbpzDwshgVC6JRb0VmocVMFOhi8NKy6IWYLqMrUzr7Upu5DhCjEGC5GbYg3akzm6fdVZzmh
VCMj9/FERcJgWpT+wR6LxXug24W27IRH9bNQEpPTYMsPSx15T11tqh/nhF78QxP3ReqXo118pqtb
zKymGbcn0btufOkco/sONwp2YAP3ePwR64vUwtITGqlrPlvikqSwS8q0a3N/6UWdBInmNjJ0m7F8
mFKtaUNCHv1DryXW8tZTpu6vtra9nw5WKcrjtIxq/5gkMfmpEqf1o0zsxD3FfSbBPU1Gofkwavrn
NjcKiMeIEiiXWUEBD75u5H3GGXKSH5G95FPqGTuc80lI9VwTsPcftYlc9v2iV10cDAVy/jdWRYeX
sfRfI5QFrYtZLc2npm7FchCmvLyeuf5XigaNeqAx29jXzOTSIdOXo9AMu2usyJghGSg+1tdH3cv1
9r1/XhmKWjdSothDUMW+v517Ou8qKrAAEWoU2uIBUoYHFQgbI939Wte2/Zl3Yrw2aQwrSlHiozRz
b6rWajFBTZ1waNsdQvDDMzrL5nmPM+3WLLZ5oQ6hXGrM8w4e8BehO5pKNGr5Gx4rQnGbhwh1i5kE
naliajmd3VIr3toVImpS0vnyk4jiR90tR52ol8h5hqUsTVQGBYyZbl70cXSsum4iXGZ7R0yXskpt
zzeE6jUnp4mqyDeoDjvvW7zPfrl9o+Vh71HjwrUwghxb5C7E8j6xHT/WFOuIUbi3/KhkIt21IujZ
ApvlRyQclWXUsjFItk7wX+l6SmFfDN64S09B9jNSt0uQy+SiJUcuLesfvt17FProTq9ALGfr9+sY
Evu9BgS2UKz6MxbOih9nSu9HpZHnPmYZ6kFevrcDmCpNF4hPqz7x/WyxEFQjpQc8OVlW9GVMYiXA
ICPy816WT0OTLWsc0RwUNPd2+L8G3coRwZp0HDVLi9uCQvHFQhb4UYqV4icOBZFfpDfrVqNDCK2R
VqS5Fa4EUScGF8rVbZx0AgyqE89qlLd/Cpz/PQqSDhQ2APJuHTaNZIDAFjEhqpb6Bywuy3M3WlWA
uomp+fVU2pcskd8UrfNOr4ete/ODnbDKICILTrXjfv2ahNgYp8D8hmF5/jZD1f67k1r/aRRaOiwL
2uMvzHbLMVcihyD8NlKth2DVDoTJXvGnhQS+4m9/AIqN1KO2dhpuCYAFKjoQPZEGUzQVeAIM5qlI
W9R8ls4+jfUfE23XIbls+YIwZuCS3X8+pwZRBOoQPl4p5blPsWprujYJAdO0V2dx0nA0s/lg+++t
GTUwviXXDAirTX2qaurfniioB0xd9GXQc/M9xd8jvcq9QwbAgE4Y7xUknW1zXDPSpUUE+1ZMogyA
UGkBoj3iw2DW4+X1Tbi+iNtbi+ye91IFP8F491+RygGAVlw8bqQOyHHIocFwr83hNyDLFPk9poog
oevinBtp/O31sfcuMCxtkcNgX1Ix3axgndLr6wYA1zi4OkHX9A5NeHM6FU5P4j+luRIQ7KvfXx91
5+PCdPh9R686POr6q/6Vk5ZlgkKX5J5WmtR9UyjoLQhHyb6jw3/U9d8biqwUqizVUyjum3AkUdye
/J2PuyxmHowzRi+aUVbhgCPaQSVjZ2OyI1ei0xp6EGbdz8pwo86cCjzW9Ep7TqklPrZINR2UMXfn
Q3SD2rxtrIWD+0Gw+2QPWTqD5O4/GHQkn8jCugvUzerP7xOKsWAGAd2ButsinxrFSuNCV/KbFw3t
U4JDbkAdgfQzj37lOt5njuJG1z/fGOB6ABPh866itHU/uyjH7SiHhnaLej17mqfCeh+Vi5z8Pp9k
elDk2lkvrq+18kyLmI73+qn/tQtROzC8WCIertu5GkgjSc+G1h7R/HYWTKclSaTGRQJzZLPXZztf
ajq12a0ulO95V5XhpJT6FVlveVDp2Qm9dBqda+cWJ3kAa/fzAStY01+Z41vX2MOvmMLJwuPZaiAH
dODB/tqFij95pAFdiA7cMoVkhPYRW2vvq1LJBxSyGv/CLLn/FdpoCBjaVYyVvT2j0JfEZ1OpjyiM
O6NgxrVil9jsdHY3a9cv9UTJlN5LhhDCoyenxAqcrHGPYq3dcaCDrWWmtau0+aaAPqbeRksPUnaq
YWVcxM8FfNWDJ23d1psXAEwlRS16LgSTW+aC5ua2LktFuepDWQW0gT3c6bWFqoLQ37pNpgcJLgHv
YsBpB6HXzu7kbSE1BFsJGXUbeulWoo4pYt23NI6QxrOU6IRumhsO8ZIcxMo7n3IFFHBtsWTInWzq
rrExSp1ECbdi9BHetdLRflhgkw9G2XnQQEABW0BMG5Xk3zYX/zrUSyrSQRmi+Fa7mKGeNBHrv6zc
9hAVmorWPVPybqZrHVM0//ObGZD/im6jmM3NvLn+i2psa1cHbtJL6ilekrdhOi9NOFVK8ufXJDxM
24ItwRWNEtD9GZNalxZA5TAGaFIMeylNV8Ag4/SMOZf+H6bFYmF9sBrDQbK9Hysfc0w7IidGPTEe
sAcqEvthhupK0zqt5BEXcm8/UjsAboVoyHpp3o8mW8trlbRLb7kgkXaQgQqliKzQTZWjxtvefqRQ
ASgEX77V6ut+KFfXerfQF5oqVRQ/UYCaL4oh/3n9QXtJr1u1lymIw69bF2p7wGqvtaRNio5oatKc
MiNv3yNMVQZVK43TlPUiJDfAQjdT7FOUSgsl0PmPsTb8hlV/Ackt3jljW5xPUmfI1IjivFRLcS0M
oV0MiTuAiLv5YLfsfVQSgvU2I2Lgqrj/qFADPDWrEG/Ni6R/cKdsvky5mx4wWHe/Kvp8K8oRtTA2
5/0wpCN0pGEt3NRG08Ok1p1zvZSL78BoDwZ1KEKJbllQo3Xjt/NQvheR+cdkpfWrGpTpVoF5E1OC
+9+QzvNYxGqTQtvFsialkwams5Y+uJri4KvunQqiVxqNOEgA/Nq8QgkG5M3QtfENbCz+c8PsIDU2
td/n7rDVuDvUmu8D0l3bZJtZCcdITAsq+w3+fHbSEV8LjSmFap0aR8jYl2xP9Dl4dFY7P6onxjZg
rpB/MLxCK2945S1hlU+JP5VqFQijkqFTTQaFU0v1HdoSb6N0gABKj/RiL6iwvH5K1+2yeX/pcgJ8
5DLlmtvKbrtWHCu9gZBOYriJ30VzfdPbTLnwCLsfSyuew9fH2/nIjEcpANwbed+2TqUqQxbrKuMN
zVJiH+jq/RuDytw78GLRwd5ZF2w7NzqM9P5W5Dot1vttOpqNhDSxki8BNWShRSgYIoXgVSgk5CX/
wsyzC3K7zsfX57gT04B5hneETQeJ9LZ0pFq10SBlC6+46bNTEiVRmBlq8WyM6AVUWtbR2BjU56oo
5Z/HNGvjn0sAY3kaq5s3ZCpLBX6EhQ5DL6fQipMkxPazOE3lofX13kVEDQKo/qpkCaxk83U7e0ZO
rEgw4KwTU/hOak+nRtemc1bZNvIBhg5Jx66dm64A+grrSQz2o/CM4evrX3vn3qW4jxE2qeFa6N8c
2zpfjLmxKdQlpe49oU1hPvVNlp7+wyirj5UOWIf7aN3X/wqusIgdnYnWzq2fGjv0tKUIHRWW7euj
7JwOguD/P8rmcq/iQvBcgQjQqfB80tRBnvV4XkVfDuVrdw4+VYh1PitzkgflfkK6MY+tSkXzZuZl
dUImy6HKk0TBys33U0Y+SDl3DsXdeJtlAlmbNN1aL86lLH/A3Y0/69CGLg2ByNXMqjTze82qaPfZ
Q/X59c+6d93C3IXwQeEb6PVWsKgWWTd3CgJTAEDjhF5wXFyzPne/0k7Ab1IOSFv5HTipUJ2jmF/i
FcYbK66XJ4gx5RGmZW+VaQ/hnUL5CazxZi9l5kKugPnjjfcZewiH5tgTAqpt45uGHD69Pve9dQbu
RKZItwaDv80DSu9pMjy60+j4NN8rymjnJEPMGvZjGhba9MfwKnQbUCzhzqXYy+Q2NxAptgCgOiMz
nXrNLTHNLsgcUwmT2LYO4FV7OwoQItxsjb4353qzgxMRycTAr9loaZKDGI2S91KpEVJPBlAL0omB
sLSpHU0h8Kz8YE/tfFdiSgo11C9hLG1R3LSV58lCWvCmposN2kL8Umdkbyy9Gd5nTlYcHJ+dPYNk
LGEsT9nvO+h+spo03LkAgXwb27F/h0qT+Y+IpfirGZXhCJW4OxZ9JC5URLcQ3Lgfy7WWPBlsRHV6
x5reVJFtXYFmWdfBQlT79d25N5TpsFUg0VBP39b0qmjtMmpceEk/Jm8XRS5nOy7HT5ki9MvrQ+28
EwSi7BUOHHW9rbxNXklbrSOUJorJyt5NYIMf6Nv/h3UidnRWnBVyTC8IgVpEXVm46oo5Eslfc9eL
oAd38TQOnXEwoZe+lSCOECxDXAJAI2dtc7QV5OSyCOmFm3QXRwG/3DjtqZZcJecJpEQaGG2ZDQGc
M+Ay2AbbP6PKROw3aw31e79g/U3+UM+AXC0t/9SVE/9L0ksbPx5l7ND0LWL+ubdmC1qnJFh1ytLN
TgZPvxeqTpc5gZd4ShpicMWGj+vS+IVjuszOqhV1yH/2LgCM11dxZ8Os2DUy198gqO2cAeUMIOQh
NCCpKk4wu+aTh/jkc9LJd6+PtHO9APSh0LYqslDW3txkiptHXYuEPIIsOirHpNEXd7LzC8YNNZag
ZRkYQzz5aofz4Osj71wtdBw5fBp5s8aDdX/+Bqdvo1KvMbIbs/KU8T18kefykvVx75eVeqRPu3My
KN1wJkxeJCBs2/JUEs34hAEcH2wzPtV1tHwDXO99fH1WeysHMJWrGl8k7s3NrHDhTBZgaOktWuDp
ZaMuPygSbTtEeI8C8L2hyGbIMSCTAVDYxBoKxTzyGpWsv7XrUKRxe4YrUvg5LP6DtdrbJWuIr1P0
5bhvU2F8TeWs6hGWLWamyIvdG+CghqH7Kky1P+Vihm9STln5Hs5pE/+Hw0C9jSCcCveqjXi/UYTU
nCXOXAZPAHmhXjn9VUbT2yFyxIc/Xzyg2jQmVtAHwuX3I1HAB0psWYgMKHGGYmFsBsiPmsGs1UeR
9t7u52X9PRoFhq0wcy9/t93nFEWguQxsiLM/iqhQA8uL5zeOoNTx+tR+P2ebNHF1HwQaD7l6BTTf
zw0POxucHrpAjkysb8Zc6V8FCMj3KgjFr1ZTJp+mQmDbkzptMiLNHun/1MBlP2IiWKmBOjjKHBD0
4I/qjKK6Th5ND9/tcGqUmM/25yFzxh+j1bkNaBQxwXmaLFGGrV5bj+ZSmX+sVcCzQLltxdZSosFS
834+cNVHE92f7FYN7ki7XSn/bvQm/Vk7WTsG5mK6VGpafQoXQoDPhnS75eBl2rtQ8C+lG48o4NpC
u/8FneVOTiscaP6LVX81bDrIdR5PB03H9U/Zrhv4hbXf/9tuZDNPyEL9iJHX6oA7V4DO0u4ypeVn
z5vEA8DPNvC8VH94fbPs3SxwxiEiQoin8rW5xBZHM7vIpEs3OspPqEfaU5NnyYNe9MNB8WLvGHB5
Ib+wNsZffMMFTRT6x4QryqIq313F1H4YXZHHSK8t9RvZVUdyaHs3GZ1w1ovNA1VpM7XEwyjFtlaD
+KRtnjkSc+CluFA1imv6aiP7L0anzKeiYO++/lFfLuQqM7FmKJTeuMzWj/6v3LozoPjUNdd178ni
hOG3BADrTicXW99gGnBSFaWV/PHuYVBkciktkq54W701eme4jI08756wBSJquRkUS6xjf1RYz5ba
xaGnxthRvD7VHQQbwyKogNIsYxPP38/VnS2jTSVGLmbd5N9A+RSWL9NlgY+IycAJcjLM56zNkSHo
PUVy6Vjel6jr6rcCqyfd7whi9aAbi+To3n2p3UNYhR0qzTioT1QnN6c2FujkkRaS0ViZ8wV8XRX7
FqLqUWhpY/VLqQt1wgoizz4txEA/HADuOGPS9U+DXi+J9OjwlcXBE/fyKuFHwY2AzEJiySt7/720
eqqVYiCeVsuhfzBGRHLtFmbi68vy8rBR1UC9FKWCVbBxSwpyqgzAVU3E5UWldbOMpflWDWX8TuYG
HfjB9MojQ5+Xp40RgX0xGGkddJ37eQ1ambqDwiWdJ6nyWBYUez21mE7klOqlVI35PMS1+Wgi/3MQ
sby8wtaRV4obW5CDvrk2IRDAgRzoyoPVBNw9gpFqBQ+ZoqHJ9Ppn3ZukTsUNnhC1SNRk7icpjC4r
4VQS8sVJeU2A86dBFXmKGbqFUuEUN0fuFxF1zWO2oOJ6sHX2FpUaBGvKvlm9r+5Hj7PYzswGK0Fh
zF0wF2n+3omdxF9qmV1MPU8ur8/2t4rH/YME5R6pC2IJB8mcrdk8WNQ5FfXqED4a2VOq97KGEtxU
PbD5FkV46BJly+KCkw+W2m0wkqO7+MPJvc49KVqrFz/ozM3fiinxHt1E9M3XxXDh0iYylW9HY+nd
r2Mqlf7USIpoD3aeRt9iB4hdgOAf3D3yPUt5aO18ii7YX6f5WtDXvDAx8cg7T8LrjFM5wnBC4jWq
Op/SxWD4Sz+KJ2mPWY9fV2QjD6Zr0WOZjyDIa3exv9JCdmNfTUS1siBq8ylqhkQNYEWNDZICff2h
cFJUM+WkGPXJq0WZntoF2LvvFC01tJgnErcLsxhXHKyBINlIdUxh9mkNlwLcHLZnw2xMgTXb408L
zpUeSmtyaEu2Y8GJT93ZCapuwc1Yt/oWsmCn0ChZ8J8HbD+Nue03izXqYdFFtnvWhzTR/KJRy+k2
ArdvbkpWTsN5QChfPBDSGZ/LqlGHpxIUfxOKaVTfqbTlU3+I7DEJl15qxofXd8fesVs9Tmj2kJC8
aO8OaD7wiNEjn7PYCCnzYF1IpHgRsu8P3tPdoXgpYGiCqEA36n7j97QmRGoX9Mi9pTyPCtc0OizR
Y1ern16f1N4Ro4S82gbSuaZ/dD+SBal9KdORZiQSE4Y/tHb2gXzEvvST2/+0hHqEaVv/wO0Rw5Rg
de1eqx7bPKR3llHWQsCkLp3K8pUoFtg+Kpypg6trb2bEBdBE8YDmKG9mptqDTVsBc/dFzdpA0kMN
B030PrKpI3H+PB1cVntrBgpy/YiU//Eduv+SU2Si4+3isGOoS3PBakmEdT52HwYakqfXF213KDol
pHNIidG9uR8q5sUZ1SrJbrY6jI8xivM3rTG60zzbZvgfhlrrYCi68B23uKxqBuheZBNfsarMk9Ll
pi/ipD0lJlzOPx9qJYmTMa5xwrb11dv2ZCQNSstzOaHXp8gpe0BeLIpIxdDOf32wnYdt5fSuHQUC
JtrS958wNTXQiOpqPGi4eWAsnjv4kEoGX+lB+EM2MoIemem3pPxHiIb1j96cAACrdLygeKwytps3
tSlqtEFVAodyMtOftFXEKTc14fqtNWHxTrU/on9hgz6G2efZn2Nl8A5DxZ1jCGJ33a8ce/rYm/k7
asu9zPtyA3jtUMKphPJW8STask0iijeItLjlh5gv2CI+D+IxmCk58nigZvGs91b+LAw31k9dP9Tf
S6VPDjoDOzsc4CHxNWVCAGzba2nSSn2005pt56LjgvsZhj9Jm5/sPjpisu60lhB2IMah4bsWzNVN
IOcJCQLSIcpI9Ez3+9mbHsSwuH7WJE6YWyJ/sJ26OZvxEp/yZcko0w4RPwyHxdf35N6aELmv0km0
JTjY93tSGy01LV3yt6wohgcnstL3XmlG59dH2Wn78oTZ3loEWj2Ytt+2pXHXgeDH+8Ptx/OgoJ/p
etC9sOSwHrvRra6GHEef2ml7zvvli0lR+iDQ2lte4qxVdBgkDOHl/UzRuqv/j7Pz2I0b2cLwExFg
DluSnSTZliU5jDaEPB4zFnMxPf396JWbanTDF7MYYIKrq1jhhD9UDqIQd9M8xeHqq+Y3Vr4EmL3f
Kg5deAbAtbGJfl9isHrOh5pqXM/0mkXN6wZkIsCFYOaLf8yINn7asTO8XF/eS+Oxb38nBUQK1uZ0
C61aeqVJqZwoaZwgxuDA6o1IRH8Opdo9icGtb2ybix+UnN9afSEpa2wRdaJLo1SAr78zo8YYfLXq
XAsao97+JFKsP0GdyL5UqbSOTqtMX5YlNk7F7NxSGl0XcnOtcW8Dm8Cfk/d2K+A26TZzXWq+qdUp
kCaTYrin3yUfbZnKA9l5+5USxHTrgbowLDVpwyJcX9HD2/5T3PeU6yivnrRywq6wWtwE40cUT/ct
tZIygKKMsFBXuwg7Xv/SF0YG/0MdnFSBuvE2SKuduLOHPvdOptU7e70uy5M3OtNBMeFeZggAYT1T
/rWMFs8GwJBVSAXADwaK59vZQLbFSUoGTXF42ANeKXb2QNHj+tQunE90pVcsBiI07yFqsKRcOoco
PmcgTkOlyeKwNY19Bzf2xua9cOdxEzl442KnY9KLPZ9PvCwJCMMKz3IQEv5ktPpjH2f6jVEuzAd4
Mlc7+5Migb0e2j/qUwi9Rk6k9vFdRKq2r2CAfxlzx/ITZ7ml83fhOQGWSXZAV48CIxyE87GIpwvA
YeCh7RJX1tKLljkwLVv/ZvNPhU9XVvmUaV5DDlgv0bMwM4RN3cSJHmJJlnkjzrlwOfBziDNAlONN
QIvo/Oe4zZAMkiv/DtZ7hMdTlQZtC4rAp2IVIR3RafsuqedAT/U5FOmk+3pk2v/97X7iR3AxUHMl
HAcbcf4j5qayapx5lZNU6yWM+T3INrl20CCvdWPrXpwwYsu0FzE/IpPf7Ki6EmYyxJZyysF4chXE
TWb4aWVg1loAZDhC1Nb7Q5WoSuY70WAle0By7V3TukhMXJ/2xb0AxJOLiWcWxbhNaMFwXt5bVkwb
q0uAOVe1/ZwhvfZRxPXwb6YY6ZEGkPk0F+18khVS1Ds8O03DL5cExazrv+Z93AlQ8Y8fswkvak3l
BVygWOilWj4lPCewfbXZeWiyegyKWXMRTIJf67nxY41K140zePHDkD4Dl1wlDbk0zzdB09WGHBCj
u8tIAUPqeDla7yCJf2CsIDpi7tr7OA9VtEdeb9WcU7w71kIpd9eX4f2Ng7Ej+FDK8iRPwJvPf0Zm
shljW8Z3ueX0R2HZsxIsRdrJG+O8DwQYB8zSiuSjweGud9Ifd07VO16ijBrsC3OCyutkIBWtSu4X
y058JMqUz9fntf555+8v4wFboMZLVwNw/fl4CcT5xfQm7jhRK2E31dOhXQbpz7nh3eApXBqKriyd
vd/Y+u1TX7pDXLojd0pmKakf01oLY3dBM69E7uDGBXZxLNaRDwZWEVG082k5mVWKsszjuz5LOt8q
4HRZnToB87JuNb0uDkW7nuLfihrYhhJlTk46JTYStIWafEaew/wi7HH4iHWb9/36x7q0Ca1VDpUZ
kYZt1TC7SMF83s7iu8Ycxp1ZR8reyQuxvz7K7wLpdk+g7QGUCZqRCxDifPEMEVtVNM7RyUvllO6d
lJb2hzmZ8TfoLU1+S9u80ALhLPSAh7rp31KYLtkBKagyD5LKq6yAB2JOgdN52YuYpy7bx4NNO6np
Z/Xn1PKA+nU0VR1yK22a48nSF+ah5UlfwmGZKRp2iR3/Ss0MbBxvEQ4xiZFOWVC1hTOEfafAcF8c
K00C7ELcXyUKR3rIVTo94hg2RT4VqGL61EQV21lForIPRk8v9UDLWsc5xq7amMGQJHYZZGiR7WG4
igZpPmm34dBPk7ejppAP+CUA6/mg6ov7JdPySTzgrtujHY1I5W42M9wPO/yrjoVTCqAaTp1kxyW3
jVe7QLDfj0oZR7t8GsRycIpR6XZaXyGiWat14T4QY8/HOEY+01/VND4aSgVKeB4V+bV1CxGdEqNt
f6qq8JKdotb5B73pG3RrRoEUCWT4Xu56UNUo6YATR5wXLanK7+hfPdPBge2ZxKne+p2OA5tfltqM
HE/XUpdLFbN6o/6eZjceigvnAHUiHmpwM4jGW2vt5I+bK0ppyuooipwycyzu2VeY7BYx6IuFQm9y
43y/L8QQOYPPQTYYVz8awZvB2rYy4rKli2fH6Y6a/uQj4b2EYgF9gcpMWIoCLUQnuTXw+/AdEAub
iCII+D/+fj6w1CtptI6b3Jlqnn/NsEf4NmpjhjS67vanSeS8xX0d2zfme+EVJmngQgMUt/L/Novr
Gkkkm9ykipxU3Sdw4N4RIfhPo4ktQuaZ/9JfVA7tNFADr2Rz4+K+0LyEIMC0fwMMiPDXe+mPT+vh
dWeKXqZ30ClLD8WioT7gmUTdS/Zw9rrWHKo71C31zof+K16B/MhHaXhkcSio5hjGt8YhTeR4vH5T
XdhyAHDYcBRhfus1nP8uR8RiSVsVAFOFgSRPJ4lbJqdwojF1Y3df+u6Uqrw1V0U2YRuGpAha6UvW
JvD+UxsK5iKDwhP/qUZc+Zn0vB3N21v98UvTo3e6dtAQU0cM83x6STaLYnQh9iFrou+5QLRThMzT
Q6ZotzS4Lw0FcheF6jUtJkk8HyrvQYIRYLGtNVqeFm2XcGi1Aafqcj5c/2jrCdm8LrA+ObsQQUiA
t6lFNHouEBGTRyybI8OvCi9+GGU19PS/s/6QQqVSb5yeC0OuoQ157aokyDY+n12Mkwpmbm6MA1id
7JD9t15o/cR7L0FmKrcm5caBubBZOKekc3BBEN0z1tX+47xUmTFSOkC1OvV0nmg5PZdtUb0CkbaD
hWvSt8Z5/j9uppXrsiYwKyx5W6ArQGY79uSRQaaNDNpBtz8pczkG49QVAVLIfTDV9V8bK64ikBiA
80FXb66tHMaSjG3VNdC05nqMEEukxonvmJtEt0R2Ln3C1YnCRKGR8vW2x6rFXWWj8aWcDLyifRom
SWBklRuuylyHKi2U3fVdeiHUgmi60mlWMDvAjfNPGOWRyJx+Uk5t3tavjlvKwM2tWxvlwrEjzKeo
v+IvSHM3G1NJhyVzclc5FV2pH8ZZlkG1lG7QVa3198dunQy4LDYluJfNw5WB77XplZJMJ17qJ4ml
HWaj7EMrKfQdoK2/todjZ/w53mYB52n2ZOExNVOPqw+jAs9EGN73LGvcHT6ffy/fCT2YWJXHkWVE
Jer8e/VG0s1ONHmn2VxGHxmY6g7dVTOQg9LfAAhf+mjAN2C4rlgKqqfnQ801jAqtNb1TN+fr0lX1
0awnZiVhX1/fhb/pRZvLkmIQoQZ1aIq127Sza+06zp0EE7VSL482wt+Sfn42nqbSyaoAVz/j05i3
Xr7DwTn72ZqyHf1xNWH24UwiBGkas7sc+9JAW7sgebaf1dRb+henm8x+Z2LtogY6naUmFNWiWo+Y
mukHt8ytb5nZV2NggZG5T4rSfnaqxfqGtiSxu20vhfGxbxQn2vPMVz/rwhDIFA5u/yEiF4p/uASe
sw8FA/etdALeFUy6lqAaCZxc9Uclcj2/NkGr+yjv9+4PlN57dQfrM35N8Q+Z/cIaVfPktqU6BlGq
Dt9zPRvlAVaq9ZWqHI8UGQrC9UaCVIypaHHuD0430/afneyXGCOdptT1j3Eh5qT1xn2+5q9EEJso
aLHtzE5rFKkTPbfvizGPwllD9xxRcpvkg6RZAaTxXwEl9sbZvbDj6LvALqDTTjCwtcfpNAIoFZdc
LCqsaj8CGgyLpKPeM1vT0/VJXqq3QLKHOs1wK63ZON/dfa30dlkZyknBXO84k9vCFFPymfiaHagU
s+LzeI1Bm9jmJ7M03lA+a/66KIG/Cv1FrAsAQVIHO/8NAutAaZUAA0Vfe4ENmDaIWmd5Mfp8ufFU
v7/nAXCvoQF3IqCsLb9PCLN0YptW+IggxpHoVjkWeSN/XV/VS6MAZuMpoXhE0rC5560F+ExdEr7j
gqg9VPNontAF1W/hrn4H4ufXBV1A0GWrdMGKqVw30h+BR0mHBfgRgUcM3/VtoFYm/Ip6Un6IDDm+
2Sgc14ECxCH2vXbonsFR0LMDNtK/2eSv/UMfowkwmd1gArshrQ+nxdN/1MBo8ON1ISj4qFst0z6J
1Z4ajlI1ud8MRveClV76zW3FmPgGDcLjrE9ZEWZxpK05djW9AopqDPLRFk5KTU/VCw17Qf67UzTU
poSYkOvTYqu2YKyoxltPzZ1CX1FZrT9wW/yaxipx/R4JeJvS85w1gT5MbkTdsUqfm2TxbtbA34cc
q6SMvu4OG8zv1q2+nxpk/QCOAUF05WeNpt9bPkyLHSCPXAwBqPEO9zkHbUxKA/0XjBOWw5zCuk0X
zX6DG5v+m42t90Np7eU+XdQSQx3V/nJ9Z713zgMgucq7oyq1QmjVTVMUBGWhu+WY3KFm3t1VFL5m
XCkS8WtQ3PhIjoZctg7l8WEu44EiglhexJKPuzpTnNAaHHU/ONL+NCT2crr+097fWvScEGaDdrW2
2ozNL0vkkk743qCq73bDAUvF9mhF2PeUtlaEfz8UpHLIZAjWrIHu+b53FZdmXoGmS69INVQLiZ1E
2US7wshvSShdmBVXv7cKsRHzQgk+H0qh15R3CUIkwk2HQJ+WcqeDnv48GdUtbND7pH+lGCLcT6Ch
cflvTrP0CsuIPPK/pcxeNWkkh0Wx+sAVRhvqbqc+epASQhziVT8t+1uM/XXNNncJCp+kE799kRA4
PZ+oBobBlQWV4dbI1VC0Xh9C0W2C2PNw3oWeAaSwuaVlc2nK8Gm4I6F3ciFvVjceHZErKC7fTWrm
7loaMKfe7nQlMOUYPZVRNAN4iUR0SOqKwkIjW0W/8cz/fl22E6esRBeTVB/a0iYXRltmnL1IjxAS
7nOuI68QJ/pAkfdrxnpC+9ej0iT9gc7Hqef+SI+4IPEqLjSwlV1bmjrw4cz9qi+l9cscq1GEANp1
pJNVYe6u7/sLV5SFbAx151UYx/n9mP9x34vEaHotywgMFGAboaV4ydMUU0cKqrlqsdOZS+fr9SEv
faE18l0rUYRD26PmNSbINKeNTgLjmiaoXTBySA2nxJ01yvO236ep7sDaWab2WNtxon7R0s50b3yl
Cy8qB57YmJ4MzNhtOlOmKtlY3jJzw5sDZJaKR7Ps678mY+DeYNF7pNyHFNC2AhMXBJnInUcnI8eJ
M2yV2j50Ypi9Hcgf79mlrf7l+vJeuF6At1CogJCEnNO259lpEfjvLo5OkMkeG6LqXW9QMJiKXNwo
nnnv41lKS2urHh0sgGVblLaVN0D4554MbRLaM6Xt1IKzjbNDkNbT9IOvv6DFDroJAFddivmUZ1r6
Y6R4U4ZKWbdvyJ4bjQ/zzfsvspFr9E3F1j5YOUrxGJxMo99pTaYFi6ZO6B4LRe327aCU1t2s15TN
nI4S+n9ap1ZOoMfjxLsV1bF3rK2pfcLKBn9RfZ6i+tDnev3FSjuqqmBnEoEbDKnrbhiageZ/JPsf
9FvQFtInxXwZNCA0CL955aNCq/TkUdAiY+kV03tagRn3GIppWmgOpl194Pqe+s8Ue0E4uzITSxhp
BcDrwWyWzyYxtxK4pZdDiRWl0h7TvEQa3C0bLQkVvTUxVsPp8JAgzj09iSrSkJuvZiQiWtebrEA1
aqcPUqmrEnvqWn5q1L4VlE8duqdJoX6RsDqeJTpIra8kyvAhLZo69hfBlRwsE/DJSnjus2GQUQGa
HpyPBuiyr67WVS6QFTQew7RyGnOfUIMCbL5kE5oyyzI1vmgHul0YTsYtJI1JGfwlxiDJb8oocUM3
sRF9WURUyBA/nUyGUBLUAo2SxbOgqVUFDBA9VhCiyevyH+gK2CShqJ3duEsuJBurBg2m0Q4VFrhA
m6y9ywqr7/XYPjVzP1GqIqV8yggXQN6Ocar4wtJYlqGXeYFQYd3USNe7wt3NKiX2G53m9+8dBC+L
dhHst7WWtXnvhra3XDqR1kmltL3rFT39XmDSsVfFgLrxZE175OdvBS4XyDerFSndNrJKi7dmE7kk
PamVZbX2aUa3C40jszFRqTKr2aJDilKHbxtt/F/sFuW0g100588jule/LHMov+lJOxf3boZa/40P
8/4WOv9Vm7XgZ7JlFJyYtVzEYYlx4a6yG303qTe99y4sO+wJgmzNgLgLRv48zHBswXEfdfOk8XgF
AP7VO2lVicDncvH2C8f3Q28gEva31yyZ7RparWU32HabZYe216dSDMZp4DI/RLbahIgfQNsYb8nN
XljKtV5A8/F3OLG11Ex7G9eaDGceCWQ9bHore+rVRL1vpJV8vz6pd9HAKo7328NwhbW5W44ZLca0
HvTYO9W68rSwrHfa2L14XYoU4GLEt56qS8OtlTZItMzwHd1AK83K1lafaLI8e7ckvRks2CgGXhYZ
gSmWW0ad71aS6YGTh/pJKAyUbfPNsIRIrEhdwOxFjvgSDX2EBbiCGWpdLsotgYp3Yc46GJk06DJw
vpRMz7elKQEDFYQEJytP0+hYAm+ygqLUxa7R7U4Gy9xMsT9gwxBzdyfFp04u5Q3Nt0sLvNJogTAQ
gZDPn/+GRadLggGqc3Lppn+IZ9MpDkOn6Q0ZR1He11zsL9d30PtOH9OGAkhPFQVo6O3rT/ojoDR5
UwR4I++U5K7dHRutK5bQoLWHS1kcNVpoyKxtAunJ0ghpT3l2MLtD36Jwmcdf6jQZQVvUXd7BuS/6
WxW4d0Efvw7oLxAS1L34MpsdoLgLb6GCU2wDmvFFx9/gP2cw/lq+dh2FuI+CKwhQRG3O18DT4a+h
sY0hbNlMr7XA792JZhAHMVJGX64v+KUZEbYj0MPjtxaHzseqDI+2CR6eJ2RQph3RsrxP61QPr49y
6eRwPrnsVsQ6CfL5KISaQpA5sZmzMQ9yvE4OVHtrP/Ko8F4f6tK5AVJLhRnA3opfOx/KHjvcGHFC
PHVaqca+Yw3G95og4rOUIvpWgJFIsLOJW+LoaAJPaNPEmW/kBpfODW/4Sv+D2g+l9fw3aBgWYYI0
u6cZtOLqF0ptC1ZYN2SUlUtFPeFWemve67zOkkYHfVfE0GCFoD5B6+h8zBn/CfIE3T6R7LhhWYrm
aCBVfbq+ur8Tju0wa8jElqAW/A4maraaq2Tqap1Hm6zOwMO1c3cACp89C0QG+l0GRcANta7peqyB
bAQ48VQq2kfTcQH0LKlVNQHq54r12mJ88ygjRNB9qqNxHKja0s8fPfRyko+Rk1Tf+8rqlftFopgV
zJ4T/xxMUxDwK+WyRyzX6wLVwv7JjBRMlCQ2ZpgZdZpRnOqxir72dCh+ujLPn7HJNtwQyZ/ZPeom
PjDB2DbDq+rMIF6wfnExWszSCplt6fx1XwiH07UjSi1BB0ppbQ6znDyIzGXpnQqhoS6vFUk44AJ/
V2fNret63Vabb7PGL2CsubQ5Z5ugqSzmpLUVvLpnwv8AgIrnd2aShZoCAMjSBVkcKmO76zviff2P
CQJXdei/QliwtvV6ysp5bSFueELBR9nTIivJUGjNPVegje9SAso4KOkzfpiGxvq0dLn4oFBj+dTb
eXayB29e/J534NVDUjc5Xv9xFw6FxU/isubxsrhKzw8Fr5a1ZDW1Al2xq38jxVo+z/HU7K+PcnHd
UQ4BMKvTIttKWWZG5/Rp43onpUJSLkM/qIKenpjtgwOzQZ4ypav+bbIcVfD/Y2BOPEYoaN1y1ZxP
L6q8CKWeIToNXu+Fy+RFwWxn5W7MKvWunwpAIXoZf7s+6O+q33ab4R9O4QNs24pPPx+17r3Zjcoi
OpkridXvLfBVYdJn+NqUjtrBrs7r/r9sGRMWO3f+aazEvAdZMWqI/S7GdOxpKL5GkcnzXJpp/DhB
EK5vLM2FZ8CifkbUC2mNeunmLOAqPOf40HhEvZY88ZvTQMkKcSxaWSPEpRUPrSfkrpOjvq8LS7/R
1bk0PEkcbx6FWt6hTfQ2a3ZWaE1KaOq67VcST+OTZVQq28JB5FDryrDRis4n3x6DyVFvockvvLfk
FhBrVrwQFPTt8G2O8/VApFqmbfM66ZkDZCGbKQaMRjyG1zfEhUNGtQiYPlXpVctms9ROPE1KGxP1
62Br6df21i97UuU/10e58KYSzAN/JksDPLBtyZWJVqiKUrmnOF/sI1Jc2pdk7vu9GpmKGvTNX7Pa
ONBoYsPAWuNQbu/zXZ4bfVuPbeKdxryMDh3y39nOEbIVh+vzuvCpgK8gBQ+CbCU7bFYPV0QHr8DG
xW6wnfdoqUefdQyOd40KnOX6UJeu6rOxNid30REBiTJiI/CmqvBnT8RPspBgF2m4xp9KSvyvmHco
1bMXzcOPTjdRyqVM3b/pRWpiXeaZVN2dMq3vMqdOhxtn9n01hjVf84w1wgZEsXVlQYPYaatadU+T
GcnDmIDDSiEj+07l1UfBaQ4gfhg+VwfKH8lEzUyWRX5jO1/8IA4/gOYKCOctxpl3ecmVuiPGR73/
g2krkNLaKrpDV/eWl8+loSjsAuNEMgku+/rv/0h2Srm0syXYY5XZx7+6fpA7jMz7r45dvVz/9BfO
KERR9EVWwjwyQuu//2MkzaKwl4LlO3VWZ+5EFFdPS5c4N1SAL5xRDiifD91PUtNtzrq49P6slrgX
garlq8qbcByx+3hMWeo4yD1p/7g+rQvXLHEOl/yqaLqCQ8+n1Weid2K1dE9VB2zaXz0DXzta0/P3
RBOe45uVl7wtbSGfpgI2cjAgr3pr1176DcCnILXj2cVlsfkNqCrjRFqOzglN0PHVqM1i8t3BKDM/
IvxPfPh85UKbom3vQSssd7OL5daNk71eEpsnmVcO/gTfl7rE1gdhXiJaWlK1Tl5CHTaWruFr1pjv
Mi2BHVUX/edZLkpgdVF146F7zxWiTUaDkLIl6Q4hweZOcbB+c8a4sU+uUzvLzpw6c9/gf+n6+qAb
wwPKlzXVZUA/h3G0ym9J70QvmecsH+cuj24d3nWxtwsBrJPUmdQEqb/NbRqRXiVFEVknXbQddoB8
Gn+EghHaqe3ttbqtd65ol7fr2/DC6YLUuOK+UNjgKdxsAVJB4PqNsE9C2q/NQmAPKyK5UYy5cFkA
VuWBsDnBq3jU+V4npSxU0TG1PsXMTKhTg6b3LOcfmBjbze76jC4ORocNDSRwOAT454NFWbx6lc/U
ojNRnUr0W+5W88/Q60bzeH2oS4vHDfi7Sw+2abuBWlXYUWFP1okKDtAGUff7WbXyGyfk4j4FyLx6
BhIZvWs2TaowxmjOrNNiTk2+c9VSEKmKInuiqpT1QbNo2YNMqywP6BUkHxFIRtylnEbcbktVINN8
fdqXVpgAmtuLkgjMsM258Zyq64o5Z6fqVXI/UFSq/BEGYB6qg2vK8PpolxZ5JQfBMHSInbbcCMqT
5rS4nX1SyO2DnqbW6vFa3EiELs6Jyi9ZEMgpiPrnu8bEH2goK0ahfQtt0LDGIDebeQ90Rf4/y4cI
M5BqEFrQ1c6HQtqwtuqSoWAm5H6BG9HJyyYvjOJWuzHUpbVDYQHe0wrfNreE6SRtlaXWbfukOoq4
GxgPzOV0y9j0QvCzau4B+SXu4cRt9TU8yiQulHCOXCq8nz02yVEQLX0/+os9o3+sAVr9SXRkI3Qk
lgIj5qrMQ8McKWhd3yzvn3F+yXqVgY6H/7p1ou9i+uhuqlknBwTShyHPUVsaezseMAB2xIM+9/qt
HOLSkFzYJuo6IE6or55/ThvsbBoTHJ50OHNHGFSr9g3kr32MFeXdZMhbldz3WxXSDhQAPupamtmS
5qibD8JwU+cElWEIM9HGaAfH1q5swTZeX86LQ7Fi4Cax/eOJPJ+bMakGWE3LPhUYX8LiVvEORcJ0
33SZeqOF+D4WYVbogBFHU2zFj+F8KGIvOt4Ye56MunV2ajQN+7kf3rR0Mnd55lAOTdwI/awG84Q5
uwn/u7SHV3IgZmirNy+H5Xx8NTOUBBySc5rwFAIZEbfPeF1p9+oQ4QHYaONhMdpK+jmeSalvlMn4
EYGe+uX/WHACIfASK4R++ysGSHuZZcbOSe00sdeheQSgkIujpgMcuD7UhZQKysNqSUOZd91Qm2sc
STfXgX1un4B/I6iKCpj+b5ElM+mKq7wUQCkOiiW857ad7NM0lViZSwijD0uhjvetazQHmQ7ZkyPz
6df1n0aviNU+D4ZWuO6qUoD6AlCmzcYTiq4uA74zKD0kyluNzkSEnmaKuqK9tEYBoV6qedCXwzAE
WLKqi593XffQRIZKXbxE6W03x4CwUZbFWuskwV6/6R0CK35GnJn5ZqwOTdiqo5zDaDAqNKIb1Xub
jXaBrb8SlsPCyWPsgEy9/2bGgzJ9G8tGz4PaLK3vg5qbPBBKmuOZt9Q2MmERcpSAlJYM/zoBvGpp
+7rx4V9GaQhmI1V2ue710R1/SrTc1ya3hZ9GsdaGSU1/N0dyaXQ/RVT85qeucdx0pwyidg9TUySP
ba3O5murGZOBwriOYJ3WZ1q8OtVb8AOTHvvNsKg91A5UUKzRoeoVDJXg8bZ3ntdVq5rZKmP+MROa
nI4UknToXmk5Eeo2QrEDVe0jGZqpgaaJm6mKduApn/JwUGLL3qfepJVhVQylhLZnN9WxmZyk38e6
ntUfB1uD1gW0pcm+OKgOKL6LhE96D4q9WT2mzRoKKiZraKYbYIG+mKmuflomABdBZveGDGqZLfBf
DDT9fLujysa5m9XHSbhD8YEuuvW8WB6I/cQDw7zDNhnjWM2LK8zSUOCLfTpelnmsh2p5m6ZF+xrB
8zR3rajr+EHRnK70yTFy/OpEJWDZpSJtD/RRmkfpmdXiw08Tnl/g3bf+hwhi7HTkiQGpEnAk/hwp
i0sOFtfKrh/atA8cCMSpP0gr64Ky9rrPiuEK7LELhfhP6RvWIMir2Xgpa7uQsS88e+yxpJRF81FE
adP+ypa2/GarqQ3CxTJn9z7V3PgBNRe8RLKsziXyFXqEQEJep0i1Ky5CIGpRdQ9i1DvrOCs2yRnA
ffHVK4vGBtOjW5wDKiTfhlHad3WN//Khm7UMqL2I57u+sNrKr1MrGg5YWGr41dtu8V2mIIORpRjM
xMdG03iWVu39I6Mke568Rr+PSQaVQCaWKB5qly6l31al4h3hS8gPhTmDFx3zxcmO6BZ2UdDlBGv7
vsj00Rf0gKsQcxJZ+xxVFfZto7sf8wSGK73gEmZ518RljXVtKj66CO1/dr3BaH2rNSM1NGORjJye
pTZ3gG1VMsM4BrEEV0VbAh1slIWSRjU8SbU08we1QN0MxPMcfTOFWASiiG76HRKSUwR2YS0vHgHK
r2Fp1GWH2fz0ki9TLQ8KFIQeKTxj/TMz7Gv3eTvYT/HSryAe1emRfi6t8mM9FE1FCmoZP4uhWZQP
8+jJ57FEZscfgL2ru8JNmxxk1+w4h8iVaeF3AsnQfUWl4T+lsOsZ0NNkjv5gCEOg8WjNT8ggNGWQ
cNvrPvbBUpy8umwPaSc8L+hRgYOjMnuxCicMdvf9lNIogIutpnwy2YPzWTxpVH6iGLhE53Xk+api
N/m+7goDQjmOXHxaxdobYyKJM7Voupf6ILOAEHASAJtrygpO1Y8vQ9q6JJue3r1kbeXoIaUd2w40
q0pP5ACF9BfkvL/HXWzqB6uJpzDKhhpKOhDOJOjjTj3lrTENO9G2igzymSr7adJjxCG1IcoeESS3
X4Uuk/ZWAvY7Ann3UNA2Whm+1Iy3D4WZubyR0BROUR57w1vlUcX4PFqFpgSGYjjN3lxs9C4dJC71
B4ioPeSeWZlnf9Xj1PZTIlun9kurQSkqzcFc25+5wcqufrBy08ofKQp16a4R/PH+0E4VB9/Jm1+g
8t3qv7m0+3jfaJAuHnq1zPSHxgP582Jxw8W+tKbRvWOTxgBcZ7Va/kkKrysDuzNRGVUsb8YxDTpB
9ka3shnDwZilcVAcQ2jH3tV6I/DqyDYD3CFk9MvBSVEMvj4h3RkAd4qzD90wtmhbo6gyhQOOI+Qt
ZiXfCjvJ8n0/2qCOE4GMaRArVjIHpStFH0Jyo3Hdocs+f0oyfaC7q3gd+7XNmjs5p2PEhVi6k48J
DHKnKATqj25a0WZvuwYBtjyfNRHoRtpRpIDR4wJUnYYfrVUNdpDqiUxCtZH8n20aJY+OXjXyLk8b
LTqCgVD1HUalUI262Bu7r7k0hG6HDh1U520ZWy3el2bnRLvagIu0m9x0xlgI2sdSfANQ6GLplqVa
eT9m1lzt24La0Y+xEpMawMiyh6CcdLPapaVEM7FCMrr9rBa1UiBSvcyvbWOVZgg5sXju8TBRfmDs
XH2Mq9xQQ4RgSms8dUun1b0v7Vg1PxRzI9WgMY3pYaXzgv8beuuHI3UretTsLu726KE23yy7GfIQ
XXrgzlqfAOJFDERXfcRDkYtHo0odDpiPge2YvS7+0qO2avmlPk0PokFg4GDX7J8nRCPEG41wp/HN
ccwTHx0x7fsc6Ur3CYLxpPmtVvbGA2gA46M12MuIgqKZ/ZSWHddfk7go5gP9yPGhd5HjeVyIrpJd
Glt65mdDPne0uuzpDquzIdqPSzV8RTdM9whMlPFJiyzrXlVz5as38xdq9/NMtpY6IpBzEv1TUQC0
fLWN8iEc+3lBxcfTSrrNMnWSJYCqWL0JgD5xYJq18dhSCB/ubXTf0L+dmaNvCGnMQW002CsmRKJf
nLHs3/rOlXroiYz+tgrEVN7nUSuMA1GVIY/pIMv/HM2px7Dsy/yH8GTe+LlntYZfU7PcL72dvqVA
IF+FoymWb6sFspKxMnpf0i7Bj8umayn9eJDTZ6VWqBrwsqadz9P1P87Oq7lu5UzXf8W17+FBDlPj
uQCw1uJiDpIo6QZFURRyaHQj/vrzQPY5Iy6xxOPxrrKtLYlI3V9/4Q2QYAfh5sbehosQ7FHFxZ1M
o7kfz0kCEicbPYNuYF43R1UwjTsrrbpLuEk7vyr6JfmuJt8QsWF088chXdwsphfv37poqjZj7Paz
5d3NRlLbkZUng7MHegXFrrc7UiajGwz90ZKIzR6ryk3bix4WX6JFvau8JbaQ+gAYnjmAg5tug9D3
tsdhP8ksSJBxmhx6BINlafee3dXeBRmV+lgr0CBP/lJWRbhIju8roy8M99NcLOUZbQ0oYHmbSUhH
opondTGXqZXceGae91eF03lthCBxcOG4JJW7VAuWqy7Q529jsTLHQSGmGKEhCfuuy0ql365egHPU
2CMkRiit7GeDEXkZobEQzOeWL+3xAFxFXs60jN2w0htguS1ZPukujBl1mwNDPapkFLjerhAbw8Qy
RsDSfdE8TvjxQtKzh3XiBGO+dDtwml1rbQKObEy6ctwNTB1SFl29OEii5u191zYGFKqFNyacVTxI
UbbTJyMbkmqXEl9uOCwLD4qmpn91O1/cWFqh7NCSUjfQI2kVSgyMLpYQX4TVC32lvFsPnVAbjqrt
DZdGhzLUHaxz9XntNfaHlfr9Ve+ytvcZBwL8hr70I92FWxrhIyGWyLXwUIwbh430iIlhuexTCwT2
RbsaOTZi6Zy3j5kmlXGwUVV5yAaoBnu+rR9cUxYuQ+Rm7njTJW06R8DYp+mqWzzQ09KsPRVbeb+W
yBuhihtW+SLr0BZ6VnGUk5zsq9J0033X0HjhjDOGameZWKlQuhrt3qkxqozydASwPJam8zzYszLC
ZjArrEPo94UMe1i8C+aPobdU7f0MLPKboQ35i+f11m1Vo44OBb8pvueyn77rpecWcTem0oPaCFEr
pqKyH5irFjAbjFWH2Mn6e+RElnUcDO3yJTBE8jC6s7xo52b5QXIzgy2qluHjSIeWONHMSoU43IrH
yVyr6lyrtLXfg0FpPnqW7L50iZE/MA7M8Esrq26HGrSBn1I++l+dkmEfLuZNXsYNonM/XJ8p8nmi
Z2N7NIamzeJpzPSb1tdKccQcIL9eB39yI/yD0yRUY+BmES2X7COWDZ1H+4pVHRW6V3dHBWOhiEFH
uculal3nMQMvmuAtNHh6iP3D/GPymZoju4jFoU/uedVjum6T0Dqo01euk17aVdOVIUzMDIePRfWU
npJ45pTeyriQIo5PBqL9rp5lAwpGpZRIWlPkz2uXrPaO9hNWdLay5dcxbY3ucQbQ/QnsyaRBn20R
kmucjEiLMZ/mHYely45+miUtccMKvk7j0j3bmKBRGhE79C/LOAtnn/SJgdVPtuj2TomuuTa9uv9i
oQLLKT+Z6mrQevMznWe1Rg7gvjm0xq12bU1+3qFrl9yNhZzBRIaqWjv/3EPfw4LPLMc+LPsqR8oI
7VPsMNy2uZvWdHYYj9bVECVST440HbzPLm3BMmIYk3zwG3TPI38Rsr+l2WByvlR5h9JEUARtvGja
+tx4o+6E7YBHV9xD6aTL6LmLdT4r0y9i9GUWYzdr1awfTOBKZ9JQnhNrbTFml5Xprff92Ar7ACiX
NQ4mdv5ERW2paFCmN0SZH1Apwu+gNVuiz7DhVB0sT0kYumvsONflDO1Jjt8yTdaPKs14ygAqCBSG
fDIi252QEp4Xq9YydCSS1f3eKEQeHv/cIHmjLwfsncn71i7DAe6kddMGzWw462odnaRVO2NqyKsm
TtoALZd32kRvXMontUYqBns2Oo4ns5tNUitPKmmh9ukkZJjTUB1KbEmXXTlA73qnf7t12U7SeZxR
gXzr0BpQKdqarb8Me9GhxEhD883jOgI5Yvu4V6uynXcmf9s9n14FnUIORxCqWJmcdOALW3dEJVId
NrqeX/UOxWhu1u6ls0ACGXW9ixarMv7tSdvPOeNPTBft6VN1dOR/Es/Odf3IgKy+kLYoj20weO90
/N96NCZRoOg2e1lozK9foA/e0LSx3DliS+XfmPSEyTOVvMXv3f4gRKAn4ZKxoP4Xl/VhSMPSRt6b
cf3ry6q0VvmaD/rRsDr9TssLqLGVk+9H8kA7MsoGXbI2KEbxznXf6BNuupNIuhnopROZX193HDdo
YlYax9qr7WOpFcMUK72E+2EtdI3DVE/SC4mnxmUxeIZ4p2f91t5geI2nEdM/GBgn6wipH70itTOO
QRVs5Uqa3zptUYedW7wnLPfGpZDjQxsMnxkmG6d4OTKTutIUSQnOH1OczmUSeUkizxbV/dtyjUDj
sPPe9LANZ2u+vn6nraWnbTah/91Iy9klGNTsU7pId38OYW+MTTYZWuaadH83DMTJVVQ96EM7Occa
hUFap87QfZo5nB+sZOr3LvrNz3++4FtvcJMY3GB1MDBPZZpGu2/rqQqgrVBg7YxRmZdT4yHDWpXv
6c2/sSpxUAHOCtMZKN+p+O08ovJgQtzkDG4NsVvx4tgl3ZI0ZyrR5AENYx+/SDU1JImdkb1nZvb7
q4VbDYJwm9FCgbBPlmVdShrlbQttRqX23tPz5MKsYCDZwajHzJWWsz+/2d+DNnKbNNiY3AAaBMr9
+lNWBvoPSCZZx3UrFIFGyNgc0+Cdg+iNMTiXgWAB5YlZFBir15cxvIbUSxT2EZT4UISTI+VN0BQI
+Kpyal4YJTQ3i2ycQ5lphhEGbtG5G7nbRNTUKr78+Zl//8ScRIjL6PzDsEbfVtsvB5W/YobuUekd
sQBrL4OELFwzzeGc9oZ3RyejQOE0GELfrsvDn6/81tfddNx5AYhSMSJ5fWVVCWl6kgNZ9qZ/Nw+z
QSa11Ht78JvryUi0fzvE8qQbnwO/L5J/7+RJ7Qzd0akT1nHbxwRx1cLJtvJ9lbRfk6B2P5MI1rRk
+nH/5wf9fcMi7wQCGpQwGwmC3usH1YoRtjBkw6NbpSvidM4Qz2bpU7vryzuX+v3U5FIbF5pFzIY5
VXKlgCuLwkGlHfjPGle1TK8ULeWbdPMAKi0gAKPruf92roMwoMHYmFSH0+N0m47uItthLfSjsoU4
BkPy7Cz6e8Ylb6yWLW0jGMFvA+S+Pfkv67QbszbHVUM/zoZyReQPU/0N7rS6wtYhEDvp5847vO83
PhsGAzaHFG1XIHUn0Sd3B4ntpLUel5I+tu5k+fnsNDm2B379Th63LfXXeRx2FYzd0Rrgm5F4vH44
/EnNsXUG44gr0Lpbe9f8ton+HaB12uc98h4RFJceJYuBWgZh43ci0hvvdhNwY08wNKY4Pjko86ys
vIoz+ziiz7jrx5GSwS0SRoRrEQ2T/b/YENjAgon+yXYCs/b6ceuSyXCt9PU4mr0edWvZHgA7jEfH
Gat34JBvkNlgsJECgGwwQBFbW8z/Zd30jjs1zuDqR0zq2Nm65smnzalChMaU9c9BhYFUmBZWA624
CLQi4jyfFRTu3rgelCih/Xr6iJf4HDT/dubArTG41snfkX87XdI26aw7mNJBNDh37nvLWr4Z41yU
8eR39nNnUB6+s1PfCA+bqgb5NKHQhyb6+mWICqKr65UQlEAfHUddzvGyWhiWOt1wvpmDRgN88j9H
vzcACSZjS3YQklQoL54ed1CaTXukUjrSm/A2/ktP373q/fUR6jfQGjH1ThJLTt59l8/olBmqruOy
kd571jVv7OgNIohyMqQwj5Tw9eNrCvKJUQsO3mUt9wndiqOpS2dnCPkelOiNSwG/2EpAwjF08pMd
3XhK5fXWe7NFd53kvrouDYWCSqOZuz+/320Bn8QOH7wjoF8eyQOM9fqhDKlkK1GOOZo0fUSsJQ7N
TqetjXdi1FvX2coi3iAqZJQpr69jzlmV11jXHJ25aC+B/TfxMpr6O6vljXSEGMgZBmGCk+j0rCQ/
bzSns/WjO7P+4dP0BQKkS1GYe+SOTRHmvknbdC7dNoUH25Tv1Z0/uVIn75PThf9gnrvRRk6CIUQN
e0jdxeA0I7cOJQLO8EPKhrkzfeWqCx19mfQQULp5z6YO0KMQlv2Mal3wOXA761kv5+lzgmf6ikqN
Vl8PgoZMNGebwPlEb/qrn/W1fT0VGQR3t546BCOMQd4HPZOaUB/wYjhaqC/cWCSFT2XmO1+0FD2y
HaoZK7LP0hu+9k6xXliyVBrKenA/4m4BQfBOwvTGscB5C5gZCg0D0FNWvlP4rSxZe0cL2wVGLDPS
6VpKh5+hbwTjbDj780o+3TOc6gC0oDqzAtArOg3VBfhQQ8IzOI6zK+4DWJqHauGXRuvN7zzab5qK
m1Y7LE2aQRCDQKBtz/7LsYBCV+0DkpkJSgW9XZkY8rrSvNm8Xkv0bqKgn9UFCgxYKWhpnn3RLVdr
Q2cM7Bsitn85r4w3Q1hlaP8phh1mVExt334u7GTxrgUw4agHr/yE/1SQf++dKrjUJyUxUfVF5roA
GSYHucXRMcoYlQ0nu5HZ7DAf6buhjeYFh7EordwkhXXu6V/WJVixOUTjVO3nSkfH1exEP8eadCsZ
aRvXKcRtDcq1vvYiPRtmfX50NDMDSVu7PKCqfT+Ns2LqmttpmuTemdW4XNtJzUhdIkQbnNlTkFu3
wkwLukjpWCLIwkHdHYGc5OmhZVLvnjGSXfAu9IEhffzzxz89mvggKNaCeSSKEcxOhWjQf6k09shw
zP3OP47NLOl4YiQpLiXOPWIPCsb8HLTZnL7HFP7tgOLSPxkg1NLg5pCSfr0WMHgxbU1zx6Pl92mJ
oUqHlVQ2telXvS29McrwN9HOXYX+9dFQmvHJRw9zCTUcvfR3zMveeAvbkiQXpHcB5f/kVryhACkP
GuyIXn0fFQCHwraU5ktgM7tyu7qLbE+m70T23wpSXgAmRBD1wNEFiGFsG/OXzQCrEQhK1w7HCewc
17ZS6xqJTqTtFVOcOkrcqXzKlqTVr+o5hWMoUqHcWCs6yXDWSIv3NAxPIwHZGqcZmrsbjxZWyckN
ZU1e5EhrLke7aYObdNCKo69PVrwKWb4TCU6PNS7Fy97YCiRF22H9+tkr4gT5/7TS4hiKM1vV0IIB
Whz+vLrfusrWpqW/RnwjC3p9lboM1kQzR/24VkMdZ2vZH4y+eo+C8sZKpqmG6j72QVtRf0oxchCk
mvySiJ1Di9xk0HV093y588RgxGa5udnDvWlzcRFowr02muY9NfbfFzB3wPVpoKBbB8b/9YO2k2RA
ay/6cZiq5AxsRX4mYObucy/xjqXVL1Hrpus7ScNvSf72ESEZb+hlklvvFFpvjYjxVRPihUhoMIg1
Ew/7Wg2yc7Yfmlk/jl0pbCB04I4Mc5GoSdo676BwHZwJCOxfRsdSP0YP8ZR3bu0n2+XXdOLnrTHi
2FQZGQGdapRVaYCAR6bWY2VU5kVbTO4GbfTFN2/FUYfh5VjPCNkBI4zlBqFj9huszVEfezuLAGGn
TQT8B/UqxLWbPJSerM2zXpF3RJrCNjR00SPrI0vRjI+SbHIfLUu6c9h3pmXEgynkrUuZMUc6w7ov
eBDLDg1wMQLnA2H2NLH3b+Y6K/ow2RKbsFeibkI91acfWG7kdIOUV+Sho4CthRXI+1sbxf0v+qC6
YvfnTXKa+22vih4UPRq+Eo3wk7LQdrskD5Rcj71jJNe603iXdZHi+GGvZfC9AX3xA6vjod97be9+
+PO134iBm8onrU7qMORFTkvwgLJJsn3WI02IvN15i+n8KFOUK0K7rMk/GKonN6IYiiqSNQDSeEsh
His14zNh2Ip+4Z9v6LQlwMswIS3RrdrSIQR2Xm8knJ9QthNKP3qOM2mA/ZZiRLkL0zbDQuQ6VFkJ
UtFgsl/Hi23l5Ja6Zj39+SbeiMPEKtgqgKuZ95zahc+21qTJ0k/Hru0LOvb6stO1MnkgDezeiZBv
BA66O2jQ0d6kR/czYfvlDLJlkpD3r/NxBSt4I1QJ8LkWXTSlnX7eEPjjuiyqf77k/3ie/zN9aW//
uQ/lf/8Xv35uu6XHNlGd/PK/r/Jnxp/tD/Vf21/7f3/s9V/675vupXlQ/cuLunrqTv/kq7/Iz//X
9eMn9fTqF7tG5Wq5G1765f5FDpX6eRHudPuT/7+/+beXnz/lw9K9/OOv53Zo1PbT0rxt/vrXbx2/
/+MvY+vV/8evP/9fv3n9VPP3rl7m/Ln97S+8PEn1j7803/07vs58h20B0qPYFt/08vO3qGX/bnmM
4+hoGigl23zHpu1V9o+/LPPvSAlywlE6oaJMYv3X32j8bb9l2H/fDj/YSKQ2tH7wmfy/t/bqI/3P
R/tbM9S3LU1t+Y+/XscJTpVtp0J3RxQath8Ui9dbo7dGIwd4K64yMlYvFq25GDeQnErzWeuRXwEI
SCfiQsH61fZJ1Rfrp1/e1b9u6NcbOAkW3AHP/dPjcJO1tRhRvr6DfMorIEQdzEophMmQoHeDBzu1
jOG4OEHWYU5KqLlNYBxIjb7S7NrnVW2pto4AyqeI07uyTqz33B9OzkHui9Yh3WsU7LYK+rf72ix7
FUovxqU5gc+L/dbN06jP/WmMyqIkgGcgtt1rOVu23Jf1HGSxb9WYNFVyzItbsZTlBPgt07xzp5WD
8U6AP5GtYFJLyUWWRYeTCG+yWF6/t9KqbLOznO4yd8EJx3qrW8uF1Wn+LdKDdfdjLrtVXRiw1uSe
3mA+hbPtNf63pQTeGqeA5u6D0vQxrjZVve4r6rH8dmrG3HlH3v8kk4I3A9BNpzdH15AzCYbb6zs1
2sWwNeTqL1Z9rmbqEdUlR1H5KwxnAUBjB4i1eWnbbLgry75c4mISINoF8JL8HdLpdqn/ySC4FXI1
5EeRDd8WHv/n9a00eZbMFSnqBWnNCEnSqGV1NU2r5YRrORTdl9wVCrXCP6/x1+fPz6si8oACFjw4
hBFOu3bN2mouVY66aHXDGWNo8njgOi7JZYSWpiM+rE5f6ICi7Hw+tGbNv1+0wh/v/3wbr0+g7TYY
4SJpYbHjORVOV0zd2A1dnklc4HptaueY1LrD0a7hXISCcvg9KvW2AF+/az47jbtNQR1A+KnsL67v
VZaJrr4w+xaAcDRATBHg8YImm/+tA49rEA/ZA0z9+bBbaHz9WUWSYkZjm/N5WWjLEHf/fIVG5loX
tSe1+mPfwMI5LggwvUf3fX3Wcmnbtr1t9LgJPVj8z+tLa8iFI5grxbmrGcV88GlCUR3Ar7xp85UH
1TDl6Uk5QEy9s6pOPydXZrbKk6PpAOrHPRl9avqSAhRrOnDTwgCUrGp2+j/DUeZOrKQ/r56NlX3y
RTnD0DhiWg4dfSP5bu/il7xC5h3+bVo3HmSrLS2oULn8UNa6jGdWSoNmx75uUacP6pWGTeHuimq0
L+oKC20m3WK5IfemXChx+sDzo4pRWgUYnbf+RdLngJVMzHV6NdOb6dV4jr659SgCdzoTUBjup8DN
o7lvjJ01qOvZSbKHMfEmCAdVQF9I24scroZ9rmso0GovY0UvR/YYD8Cv6r91gxz3qWZUuMCtzjXL
4Vs9dNrB0Ut1ZWAiEHWO3oPUTAx4K36NSjXMlIueRvPBx5X+gzY7/g2IdxhSaWuHc9d6exzn6kvg
/yLONR08boF4By8FFhWH6kc08Pt7hGRLnNvrcg80rTjHCCI9NEn9cerK9W6cTCTq1haPPGNIDiqg
KZRS8z11g/pBmeJi7GGXIgrg0+DOoeHGtlXTQYANi3D6MTjwGjCtyOzuGoi3HRoaAglh10EVsAq4
G47efUoMaG+mOzMj7WGSPPUgtA7J4nh7oFvth1RIf7fqSRNzPBvf/MnER2kR/bJb2nS52tgOkibq
neMDiVX0be78Jivvx1Yff4yFMwNqdILmnOmhHyK8OjV3gFVtZCQLYwyNdNEl6v6unoUDGKGvTmKk
beTqgbhE19fBvWEDEGaJOjiLGxwGt3so6sY6bzN33hEtJqRSRBJl1HxRM0hcAl0tsLQLM5XrZVHU
w4fEL7MvxYh8U0x4KDZcvPtg+Il1owHD+1TbdI7bbAx2Yii1C+Gi+jKjiRqgv2YbfSiArh5AHWMJ
WNWKyVSJh2gcjEvxjELthYlco3RjoCppEew9HJid+kGkGovrerZnZzhvk+XZMTonml1p4Gy7yCN5
/nxBc9P7PFIDz8BA6+IMJ2JYXyr31Fmr95/MVK++WwtjQhyxp0NhYfuQudV4LTzElrup2Ot0CqNB
F1fDMgOa7zqn+YgVTx6vAV9oBM61r8zcjGqnK/fgmMrQNOUY9dOyXtlJW8fE5HHHGC8BeuRkD15v
XBbIXEaL136HrZeEqBsdjW6pHwwne1yMTWISpNgeRO8ULpCgvhi5fxid2oLMM3SXSwrzwc6Hm6Qd
p4OJXPLOqsribE7h+ORmWUaGltB0n2x/2o+GJqMJsPj1hIvcYaMEnpl116JjvcgHd03qa1Dd6S0E
geWySC2xUdCHC8pvqELSo4UAYLUf0MZDWLOPOnMc053j1Um/IZA7rHGybH6xUHZ0onZATzo3ZmiB
KLSUF36GxsHnDE6H9iUHhkB9F/hgjeFaeEUGjL0DqGwkhfFD8OXMT2tj9ffN0jhuDA9TqWu/gB3/
GOCkmXzqO47zGvYLXbTz0dXN8offjuMQafQ+3AeXPOP7Zi/Zkw4O/Xo72n46H8wcN4HYAilQ7f+Z
mDWai7ZP6GLlYR/nzOau5FJYu3mCB4eW1zyhAYStQ5/vFw2naHLMjKxODsNc7eE5mhkNxSrx0aGv
+QlQ8DJUSJa8vMqM1Paice4G/zJt9NWG9wLU+dxZeAXYX6E+3V8iEGaP1x6RGKSvaP2KtNnoiSuf
hqycy7CGDIn8hj4Ea2RVdSqxAFpnVO+9drIvHRTFyisRtGK9pdnDCQtFZE1e1oX9cVV3pf1k9iSO
590i149NwBJLYQf0pMeuS49z74k8cT7PwuDdSJ/YEUmtUucrnVIrjS3kgom43Urvqa0Byq6QePYW
EN3xvq5FWp4PGVZbtwpqqvuhdv12K9wD6HbIa1ijw9STPnfIh01Mej6c9M1Ls1ZZHQumqe2FKfM+
O+rB2KVFVGt+Prn7VecLZZv2U9D3dNTc5spVk2ntGymse4tiqMgvhd4sNr2hSoiivkLgrCrTC2fA
dsuLxDSPG/gZkS+QydYEeJ4vLJr9NkFvDrnejkjHZSMwoV3j6wVsLFGWgI/WbJVmExul7n2H6OIz
uGqNxYOyOo9q0XZeIUfv4CBuvG/zDMPiTVq9HA6Oa01+qFmZ315CZcOKN5jhiH0KZn/qX+oGs7NY
8/VulHgZZTgrRRP/NcMzwvlB7NJW5cWliYfv8FVNtL8Ifu1Gj+F4Slr7xYab01mhtSaOsuKCqij9
QfbRd3cruSnwAiFseZ8mBMyoQceVOIadef6xU6Z0r0e5rLypzAAr86Xpl4aQlQx1ntwL0C6LHUpX
VDZ0AIoquwlRdhTFDwhget+EmGGN6MLXCQxrFbdyMckSl2Yeig+aCLJHWG3GTsuTOaz8QIyHWQLT
T/sqkdEgEvsaPf/5q9PI5KOBnwS6LpmL1oLRxX5luJ9Iyx+FTPMjj9fsp4YaKAysycUnsbxw7WSq
9lC6liTs6lbdBsP8JEYF87W3c0ibhX+lqTqJ4CCwzsxOMktNtAe9TZrDanacLbPdR8DnWi4563cd
cQVRmcC7yRHSjYI8cGMDrmycCQFda8OMIBLrDTuxju2+hO+Hdr827LogXa0IzhyueC0U63XUVXXv
+GkV+9o6mKFGKTrHIijgZPh+ZUEkRMvCcxhmHoOVGa+5jvSI69I4s4wRT0Ycu/aoB39i5pB7oRuk
MgoaV2x0dOdinPvlHLMAcWHW00RD0q4u4KziMgGDfJd1revjcds538y0qw5WATutmgeoPfUA/anx
xR2sFcZvVrscIcfLXSOLF3ut+3uRwjhkhD7E7ZoMkTG32X1b8OMkoikfnWow/KixIe31etNYwI47
76aY+oAswXJSDrwVveteGWPkaMP4cZ26vt7lqp0582iYLoB38lHf9WoyfgSJ5l8WNOw+mQnFcFg1
LQ3FThN6GOgF4KJcKnT6nb4XuyxLnE8lDWtn7wVp7X+x+yAtrgFlMqHzCb5UnY5EpSOQWQZLx0eM
rWt8ePSLOfR5SINSibCohu4h57A+h4dkfsOrNLkorck8mnPVjshxpePBgpoYgAIxoYipdNHiHozz
AOMOlaM5VdNjq/oW3+eehIqn9++VaA3OfPAcH5q6aIGRpKP5mKPG+DH3ivk862V7r/LEOmZbYR/b
+D8fdTHTaug3HupajnMZ5ZDG97rbde5uGSeVRINdQkobluCTY6DmGblDp/RwgOaaQwmlCgt7bRZN
KPysDSs0ac/4wX4ailHPq1gqe4jm2VPGfuhxaa/RzQw7y+LcGosFYXkz73Mo6UM3XC55338d/bx8
MCrIcmEAI4LOOe4SDc7MBS3mObCu0eHTZWjoNRKRVd8W+Fqw7c99f5EfFQX/HQG9yvgDVXHTz0l1
poYJMj82CsteTrDrcYQVqDRo1VhFTEXcYR9ghX2VWm4qz1BwmCbe74LaQTBjZYJaWVFdmEuq7WBN
z0/16Hm7uc+Nh3GQQTRaKzTr0kn3sod80qMgt5dJnX8om+rJaEv7jAeEP99SYj3yaoUDugddULPN
DS9GNN3dMxFeDmkmmwtB3XSwMLOPBVBtEc59lY3XOFYMtyLXp49uDrmRcJxMH2csIhFTEOVlOaAc
2zWox+LV8DwJlVy5lQCeP8II1OfFObPbhAGHNXk9NljpOYJ4CH/5pW1GQVn0l6tesMSkuY1g4EpC
ua37G6ddtaeNmjtHIKjXZzarWcc6MNgv0MK6J8dupgOo0O9mQ4LJ4wz+sNNWC4UmlDQprvKAyR2O
M9C2fQ0+Y56+CAjQ5xq6PHGP3sehQML8sIxGT33VyCtTVf3OcLpvmPtM/n72HTjvzmg8uFTB8VjX
2Rk1ebdDSu/FmbUsNmR9kXoDHOkpCe70xNQ/KGqAc50sNjJhPl6rKUX63m/NMHFXtUNQxPuM1pu8
Bv5J1NFUdmjt0gyhO3pwGjBPhtEM9Aij27jylYg0W1yie2+S/UgRCVweI9Wa/NXSrc7bCXX9RTTG
F3uCktAh+3GsGhvRzbxCUs+XZ0niWmRjYxdYewuvOXJRMNN+XifxqpfPSOpkUQFDGscUDfMUQy1n
DaJf8eIOlKName7qIFXiMBvW9Iw33cfO7svzUrrpuVO0kMCD9d6tLO8HNVb7AKu3uy6oPORucZcS
uVsU9e4TmwQ59iX+5qbUG+9qqdld4IlT/yKD3QyFyut9Byqdoxwr1NrFvc0bR/vgUF75B5+BU3FW
IBmNypGvkq/kPkbsqwC67eLW9zhxm5+XXki8XpnRhn5aUpQZRvnJnysrVk4FvapJnHtsgeBSlUF1
zFvzyzCN3f2UMUfC4nK8hes8nS9rAPey94yLxF0wFiRPeEh0H35oi216PhukdGgNPgq3x4jVqrSb
vDA/Fcowz0BA0ATUYbHHTVBdDToxzO+VdyEym5sYu/qZUCbDNENqpR06KKX25FXHtSFeL4osCPMz
V0NpYZyv595bLtnbVWiNdnA5gw05L5LyG6VxcVdShkSzJsy7xlasdU6oMwQ33X2qpyRlrJOMBgT0
m7qdi92CPuhDEXTjNRN1vTsb9cWMgOzWX22hdZ87IcQ1bCUrMjp0yatcaE80TgniqMyh4ArK48w3
tXVPy3pdEDFJjB/9hJzO6nnVrrPtdFfRx9rJoM/d0EAmISTkeJIqj8i4s9tmZDHiyyNLOKGqL2/N
survmfWUUWaBscy0RUdsWCuvgpzcTG8medZ14/fcLnsVjULimCmbHFY0fjNfEeOAaefkFKgN5zbr
bx7Ejmz4CWpkX0f5gopPoRu3+OC058l21urClBeWLXxUrk37mraidSdH9IYwufHMszFLLuomtQXu
upUXUdVkVjgXhnVQuTbNO4cE8CEr/OZmsIz8KagUGxAi6I+MhgaZPV6E4TR3aUyjLnmwdaVft+5o
mtFMTniJ45fa93BM9cgwGpRLEt3byRVefGprIC07Y9NV0fdpJ506hDG72iElunpBJ9LZqskxbuax
PVStvYYQ4t2vstTNp5VejAy9gThGvs8L86W370lZd7yAl8oOHrGG1aKyxtjIXo0OCh1aFUtSo7Q0
CSMyRCkPmGYUx9TGsiGFz7qEvTSWS60y4RaQITqPuinU3Tx6Iy0Rx+EWvAtKWuej1i/zkytls6cD
jG0ZijIrVZTXfanTabn1xeKMoabh3RIGcl2dmHbjEC6qrL4i1DrJLwvkVgBJRjDujabkwQDR2c8o
3s4vHJZjhEdieilHDQfXFo3R/8PceS3JbaRt+oowAW9Oq1CunbrZ9CcIGhEeiYQHrn4fUIpYFqq2
sD3/yR8xkiZEkdmJdJ95zeyIbb62iPcgN+uq4gFAVs+NqbdduTVcRJNj0aHHQ8koCB8QwgA1mlI5
+q7SJHSOSInlmBhFMFoBkfcfoMNUfaSRvHgKhvUQyRv50LKx2+bTYGtdL2FVgEw1JEq2mtuUOU6X
UO6HgdBw6B9HLdI+JR1sRLU0P1W8tI9qleZ/Uysh5ChDpTOf00aTgwh83RU4ZmyBPCvJXfc7h6ki
KgNPRSrJJaOuycwDFZjGRvdp8HgaHMKke6nH/KpelmXxKFO3kuhrBPybsY6CAuEPBx44J0x1qi5D
skb1YPk6Mf5OsjO796HXoO7QKIX9iEyyan/Fj0NPH6e+R2E+sDPX8Z1YbYpDkbkKJ3CSLr9rlEhJ
HCJkXrwHD40f692oGwOdKRQWARlhNZKQI8SlEZmH8nf6zMUdDD+UyEvhM9OmlcGHKrVrY6/RCKj3
bh+6+d/4yzTTO/i/GUW9coJdvU1Ri6kO6MFU0b07hVNyH5pT5zwbABeqbW5EMRV2MQJSQxxMkyMp
FK4GkstwyNEFObljDCQHmJDzhAkiefyUWEH8FZUjg5JmMJE8tqNROxEc3tpx75oEaZq/dKMm8Qe0
bej3stQGWLBGFim5jqSAoDxRylAn/fUCI3/uJ6VU98Ixa6ogKbH0SbYZJBBs2yl9q17vmEekRJgL
CWcIoi5McA7bal1Rix1tgsA8oG+iNwdCU4oFYTpAxR9jkNdbukKNF25Ma8zvVMoLiFJBOUof+2IQ
yS8lrkqSIFh/zanU8BLbT61qI0hBjbkZf02aW02Yo4WTa/8CqJqIZDu0NftJ0yBG3xtC8OENpeLv
gdfZ3TtLzXTyUtzR6ezZgVnHD1mkyuQ+By7Q+oVDaPuZyzjRn4mFkooIWZMvuoAdmkb4reAWNltE
kMMDikRwg9SYk1PSIUGTp0tUaLIybrq5sFtZbbAx0Jn4JfFt7d73qWewdFnnqvwD2PW8WazRtLAB
tDSY6lruBGQjZRDmyMESYr7H4S6kPDyMLu49sLzvdISQzX2F5KDcahDBjZc2nITYywCBrz1hMhIz
5qAX1kYJ7al4TiBGcKwQBKOwiEdOVNxlcah9DqCrj8OmDnsLjwfyxAmVGsc98gT23sNEqKvsYF8a
5mMxwVzd8PBP+ktk1grQy7iiQRrkNsng6Hr7NG3zZo/SErOm2OHda1WLzpiZdXPlDBpq+ogWj1bs
ArREhn1s2D2gzTwpAr+vNZxse1kSW3HxDfKu6Ex+l+l0jkvMR8/tru7dyb2zgraITkQ8XTft/umK
mr+XtTKGSnvVkUzOt7JzbHkKKkuV2zFVuulBqTMbIBdCrd1+bHNX33lT10ObqmWN4+7QKvdsLsV7
aitTnAC9O9U7M9HS8ptXa4rij46dHihkJ+UdqaY+3tODa519Url2ccz0NlffRUh/FT4XoYXkrKJ2
yZOcoHBTVkA6/xFRDM+3auRE9hPBPjFs4dneA4mRnE0uMcPdldSPkzur0WOKu6ZXfeq8vED9DvgN
1TXNaJASHyZR/zCT1MwA0XTy+9ha3XOIKqSDebBW1T/xPjBTglLBcrdhlaMsAsf7k5PlnDdRliRT
+hSWPw2W+hs1otQ4Nt4gxr09YArs67EI8CjiYgh28wnjinZJ6o8ZynrTtkmy8fs/h7OpNPaoq1ae
PKrN5MCar/S6n45Fp2WjH9k6hcG8FVN9hwqF1e8zAkV7j5VfmdIUKiGup0md3GtdWLQb5OeAx0dq
OIx39qhXYLnVQMj7RCkyNBaGpG2opUYiIa9s0EzrNL9AUQAZOQHpAb5Y7+ydxkM/LRRKcg9rQ4Yn
MPnlL6dW++iXISxtovKsB4hWaKZJZUcqYJruaIrk+WezAszox7qki5dWeUrhNBQYv2MoaDC5Z13v
WILSMbP0oE95eOj1Sg/9OoPPOW3yMJXZAXEAMd6RsdMe3ujcuMmvhNpOesczYKePVucmYvQhaw3V
nvYvlXXFKu1iXybe+FGOxYhGaUpTnEZExf0J3p/bCxg9cXdS9fiRpJ5j53d4g6hyjyCNAvasKYUe
fESMx5IHT7FcfMRES6TNPZ0H/V+ZSU3sL2+II7F3E48docOyMA7YLNDPiqyhbettVqewcPMyV9J8
k8YC3Y06d7E57lU3OU66F1tHLcIa6ES64X0wTYFmHCcYYbPQRRlnUySiivx8quV3dDNJu5s61qy9
RknscyXdoPdNgEj69p834p9WKQC6LNmJONFerRhmwiMfyRIvwoQqu0Fop2o+lmPU2E//3JgO+ova
h65SRbJHcALLzZHMwpg2iml00UFB+qbagY+l8WtGpjbfwGoRHfVpmJKTzlKeoMOZyXZsjab+aVd6
0PjgtefWvJ1V9mEkDvuQmpVr+mqR1V+gEqndrhvdqWhRVyl7vdlGQ2sTKbPIoMPHUCbKEdIK20Ib
A2JiJFlF+dyDLguofDaDclCLePD+Uqh8Iqwl0Df/mlmulT2acDHQ9ajl+FArjWki5IojynsiIqt7
FxL5Ts+B3hndeydsJcd3EN3JRByke8iKUJ3gPbn8og20qKUMwk6KT4FSReaPBOkXVdvHKo/kvYHy
lfyb9yRLeVCQ50WZjvr1pDzV9PPLQ59kqnq0zHouCCutblqeTwodYCiJoLO0fwTIy6JNCRZTPMDu
zUU0X1MICCqqK6bIR3VEQa9P82go9PeFFGOJKbor+pHq/GzBane89F8rIPu9H/SAWAGnSADMn4fY
A4ey0SibEw9XuJJ1r3WVdeULycQYH+jHQhhwMoh0SDfpeX4sgzz5klbIGrJFW7eaa9gDXQ50LqWr
PVF/yuWOTK8x7kKaphTbK4wQP/4bI1lQRIi6xtA2jzVupDxdoDKchlOMZOBTqKbdTy0euQFwYo0U
vKIJKksoI3pjUgvo0aLElaUcXt2yjEM/Dlv2WeEWLBpGfpY4Ubooy6OiKPiGZtaQtq+TSkxzVDOy
nmM3OQhsOVV97Ht1BJDeJEXygHZbN6K/ZHfjAHRHCZHZoff5jZxVKT6jDKh+dxQ9kT/UEeB7QSYV
2Q52pTIaiAHoWUZqumlyPfzuoZ4Tfe69QQbfrDFgbwSUN71fNFgGiUxAFHSnakwQyplA4FPDjmhF
3BtFaqSPdUggvws6u1ZfR+pZ5SacP+zRqGOlecC+VhZPAViMcj/ljZ5+sujzc9GnWWeJjRZFdo3F
KIR45LlDgq6fURTbHTarSOnb22KUtBSzpCajqjVISO6UPxsSyBP9ycnrDiM/MoKarZEm00sZ0Ja+
F1g/1t+R1qlGgFVhH4PZoQvV3gPPLcURoKurzU2WeHqYAPXqTyWV8mKjODD1xo3oSc+CzaSIZvws
8I+IqY6g7/aIEkZhvuuw3TGPOYJqyS9Jhp4+Jh4g6DvEJArwQKXauM6wxVu0jqGa41T0nKDc4Ty5
EyZltFqIWGyKIqU2n/rGUMZ7coa23cHJH5tPjqXE3o4yMPKPuww3o1qHC4psGaFemAfSbxtKL4jG
SBDdqACAqVBKNKm6RvMeFWHEUYK3DoFuu5tmwZA19egFCnBO3xGpdtGsnzl2IFrOgR0WMXVld9Vw
6ERuG6+NiSzdpyIxy/TbEFk07TyNjvszDBLOKLoWPD+/wSVvAo++Fzn/W+JBz3Ck/3/40sPfYkZm
1ss/6n8htNQAqfT/RpZuqm9TnP2JLJ3/+3+Bpbr7H2TWbEg20NQpjM1Szf8CSx3jP3hFQAWFXTjr
Jc+/9C+w1PoPC2zNYiwOlmrgUsHw/AssVQzjP+jraIilOzY46dl+5A3I0gU8CdQXA8yaM/BBZjrS
DIr7AywkzFKVIpSYUNNE6vapJlXnrm0xOb1LCIHfRnibQWY4tMw+LTDf4DsufRKDMhmcjEB/g9CL
DL4ip4Y4sk0i3PxU7MaWa/jQBbptHg8bLqC5CGX/dmw5n54aFzw6mRw2UlGLdw1g7PfI9yUroKvz
UQDw40JC3oOkA7QqgKiLg9lN1FbVFuFMyokdFU+QDyRcawad56jIf0cxsAcywcgAKV1g2ATyMQHY
1XoTFIm3C1qUE6tiyPiIE9im1FNWmFmXs4KRoKoqVA4TTtKSFpohh2HRtq42Lby+PZDaYR9lyP39
cVauIIuvjYL3KkR8OMNYXi3wcVrrxkmlghhJzEj/pMYyPzUlWk63R7n8dsTlvEsAnJB3sZb0qgp6
IhYwXrUZUjNykKMeBHrwlUVlXnijoOMl++j97THPj9a8XoA5Af+Cqp0P7BLu6BUG9ZJurDZCFjqI
N5pTXZ0mj2rr2ivTuzIUV8zMmbCAQ0MlOd/mOppwAlojQxGEbToPp8oybsttnUDuuj2rK18SWCEa
LjxDs3Prgiw8ZzwuuoB0s2KKR22c2EfbSpoHUxjeX1hWOcfb412bGsoxgOu5K13+3/nU0qAtVcLi
GSdXbij2RcTc8fRUYvH45lPMvgBODmeJRANV/fORtBxxvBr60MZrHHr7ohp9z0Gs6b+Yzx+jLNCZ
IDOmMRZUn7xMIpcHBYkmSaor41cj7OTKx5v/sP8L7v29BcEzw97laGmW7SyA1ASuJaVvpmRN4q8o
csKDm47y4+hq6cOAd+vXym0/v31+fw65eFDyCcy/patyQ4Fy2kEKB10EfRocW/tGj/Hf9tB/DOUu
ro7SSsjtDU1ubPLQLS2QatvAFd2Ng/H37UlduaRm6gVE2VnWgSTvfGvUXhlV04zlKmOvfabunWwV
tzBWlDuujsIVyOmyUUtaGpkjY2DKyENHWNQ5PhWDQL6/E/Z/sc157gk8INvOh+p8Ll6cq5TeuCtQ
Jc7sl6I2oxq8bZvXK5vv6nSg0nBHGDOBZnGegHFPtIu4KYADTzjpaQE6/ElnxyvjXLuRsP3h8dUA
eGPCfD6hynMAOUhAM7gZGTZ17iy9y+w8+JVD1n3vcSM2KyNeu5PYC1y4FONsrt3zERNKArQESQsa
Qr9D1rVfiKy+g0V2dm/fd46KXMj8NgJfX6wVfNOIui6XRYTZ8LbP8Vg2M61ZeYIX5J75mrB5OkzY
4IhSzU/V+XwiwHbYE6PGJQ2anHVh9FtripIdXRqA0L2gQ2lbhyBI0wPIMCRLJXYSm0mFr3l7vgs6
zz8/CbQHHO1gRSKVtXhdhjp0I9BIVJuR6Lmjwt/tpSyN96KrHkNbGe4gc4pdlQptY8zSQAM8mS2f
BgUVDz6zIldioMu9BcAY8g7O0/B74Yyff5mC6lxaO2CKkKi33+HZLXdGWicHtc2S7w1qvvvbH+Dy
wmY83eUxh2UFsXexl0fADFMouT1p40FBCam69TJQQE4ACPC+QKaV/u0RL0/p+YiLtZ87YXmr8b7i
oONuQfyklEzbYmVhr47Css5xJLqdy3U1LU5uCJBpkystohKOlW+VGSB/ey7z1zl/7pgL4kog+RAX
4+/nq9Ujg0zbj1FK1e2NTR+icbbRwakY1EJDvdzQl4u/9mWQvNRtgxPb7eGvLd7vSxXpLDDGS0In
yKJBSvDwmwzzlnvUMcSpjNrpMYFVct9S24SRDHDvfzbo4pYtKkqko8cTT5Bt40QgXYD3SDBuXTcH
9kMhHbTmNFDqvz3utZMxx5pAUPiT9aVy4FC6ucwqRKVSasWfGwW0wk73uuTQF55abqJCaT7dHvHy
1vXmvJe3ZOb6I9JyvrotyKfCgkWzwdap8G0pK9+gfwsha1gLOq9sVzDB8HVIi1Xe/MVHpXE/pb1t
lpsRzdydmk7tfgBs8+ZQ2rNMdIrIwMGnWMtPWNCdFaY+lhS/yv5gpCa10cR5USXa8VmlrlwtVw4H
NFWawCwaaZa6uFrwvYbCGU0lbUu1Bp6q5AdR5OqdyC13Vzp2937oFQWQ+djj33J76a5sFkakVsEe
nLPkxcF0cOeY0oYHc1Ia71WPRP6z1C15gtU+0QEG9blyKq7sld/MW2hXqE5SYDnfK0Qa2BOBB9nA
q29BRNJhL7Uk2sRqp6xcOldOPfa2/wTYWK0tqWVuWY+1GZaEH9FsntDK9gTv1bqLuagQDXVmmLKs
15wIr6wmJQfqADzb5JnLUatI6lPTMKrR2nqImHzs+n0salisRgvrRSSbwvXqrYy7tZN/cTh+F4xM
tKII7nikFt/WCnoAZZIzHiZzIVstjD1BYLeiRXh1FOoqv7crdFT9fAX7ULfrwebOJmJsmi0+gEru
B3o1jW/dKkwHnzz6+iq8OcwWzwei7aWhfMS5iEEHAmVq03d0jMGQJlG6In93bU7cKwSFLs61nIjz
oVLU0WKrbErMMIoBV5JWmb52ig426/Zxu9j985SIutkaVAQ47efjxDS53V5tEe7S4OnW5Wjeq6iw
nCDv1Cu3yrWhaMOaYFMRNrXmGuaf9cOmDwoh8pyhZFhjHQWSupzGL5FQx+PtSV37eLO7Hv0BS/W0
pZQdHLAIy7uy3FSmGu8qhQg06qM1C9qLc4UGEQ8MjzEfD/LxYoncME/HPogooqjuA9xnCqN2HW2a
oeugQWvHdHLpP5in23O78hVhiM51PcZ09WWePmphqSf0KyhyoLNdwtXe4VKUvAQynL7cHurKZ5z9
mmkm8KzpTPZ8wQoxYmI3JiUiu90s62TsCj14oxYgRTa0zP4YZP4h/qgqO3ouIyVMS+wt2mDfpAAL
U6NLcP/yVqji19aLMiVjUVRgNotUTGsGmQttFiqLoTmSb1abGh7OC4AOeuJGL05eaIHDE/2wSrWd
P9VZuMksLbh59JzQkiJbOZ/lJLMk6yVjm6HHLKUW+QPMnS2ym+0PAr9mBjhSjogt78CTp/1lVrBq
Ytjdfm0V5T4y+vTd21eXdbUtNFVVuNaLHylCs1Vzof8i4Rl9pRGJjAp+JCtxy7UtBKiJm59yGRXH
xRmxZQ+ZpKR/OMQVXbURBlODmiX9ppV77CJs4AMDEaOAhbgPJ34+Nn9so8BMCxUxeEy+kmLYJqC2
NmqvzNjMY9Eo48po16blUubBmBXK9oU4aTsgIpR3AnxWY0EY6UZ5Krlk/bevEGL3yDZh3E2yMm/o
P+bkZDA3x5ALM6nz6kG0Ub4Ddx2/fYn4bCRbXJgs1PLLpYVQUi/mGht7J3rKeg8IX4zk3pvnwiiU
kHjUCCj1xW5zpw6B0fkApLGRP0Lz0P0yKNzd7VEuyxO0uVDpJ82gxTJvh/NPlkO+RurJEZukDWIE
SBJzb4f9nTGTQ2rRP+M39VAqasBed4J7yuB39LvLlefnIszjh9AsjV442Sk6MIu5ThLWZRMihjnZ
na7t0gDw7CkJ81x9stq+N7YDxJj4BN+bXvrtD3DlGJAm0AvUgSVCwF68sYqIAEDkOHWPOG6BLQea
6Pdl/GCYEDDaOuDvtwe8chJ4i5CBw8p27k0u9mirO0MO25yLDTjApq8NBKgo7K6chMtHD5ElZy5r
zeIoRF/ny6phsAkZgGW1IzRbwO6K01hMzskMvGhlC11+QYZyMZbXZ8FYYpXFUGj7qJXFFxSpFYMF
FFB4gGlH2gc85q2fUQ8Pb2V286KcPw60bXWTaM/k+gLpej5kBAp6CCUmj5CHFN/0pPVRtv30XbYO
yD+tgJemq8N9GRmCgEKvv95ewsvtqiGQjcYftX+CpaWUd15INex6ai1qVuEvazs/s8qBf0lBBOQu
LmqwkW+PeLlp5hHJZmmyzaXRxTeue7i4uiYFhAedbFa27ZGjsuZwMW+KxWelSQ1MA9/I+e1ZjKIn
8EhNMWsAJEqFxVkRx5/lNOamX5WB+SzTboI450ZNgVNnVq+9EVf2rEV/l2cJQi5V00XuU01QNTAx
EvDbArm3whQqjRdo0fuZgZasfNErF59GwmwCC5w1DnHaON9Dhq7gVdyoHHy7fqbylb7XAg9nX7PK
NN+sI+s1NWaz1SHo62avB0HgbJS6lh8iAo1yJYe/8uXpSWCEg6j/70L7+Q+jA+WvJkzXNhgscVy7
tvne24T7hTpgwTsGYJHcj5oMozc/ZXwEuuuU1AAMoL91Pq6ae5kFrJgIbzQzAUwpMKaDh3ZHvfK5
r60teRk2abMqHnfF+UB5USQByAexCUEjfkBcwnB2QLeC+yY2W+dw+7RcGwxtKOoGVH+oe8+//kcY
0CDzBVAtxQ/WtNW7UhPtE5Ymit9h8fn+9lBXLr/Z6cKjZkZYw8Y9H2oAIA6NIGfPJub4mjTa+MFt
nO4AhzI7khmXP2+Pd2VqVPBBvdAnm5vfi6llpgIrZRTc68JxfSUiq66qkEY7v+ftSwY2jW7tPDW2
5SL6j+28DOsGMVZvNPFTNcHDBvQ6Cyyv6OWu2a5fuVNdYqpZ6VNDV0c1zj9kMqBFGALu22h5nhDl
RzU8V2iLRPxurf9sxqpTD5K3ZiXHuTYudUiGhPA2B6jn47ZNj5CmASMetzAKSUMbm0/6OOsto5T1
oRcm+M4uUlaCuyvLCG6BEMCZBe5IF89HhRxl5o0Ssm0aighBwSlHU1RsQTnaK1fLlR3qcs8hXUMx
mU7L4sNORt86Xc8ODSBVbbN20gH0du6xhR6B2keorMj/Xpuai9wZbRYV6WVnMTXZ4yA+uHCrRW3a
JyiAup/jef1ucuM3uqKRCSM3S/8TtBZwLoKQ869o2lKHXg4mWg3j7MlEmc9PTCva3z5yV95eqoAO
8ECLFh6IsfNR4JunuW1xm8gkkzsJr/M+UqJ+pSR39bMhjzYPNfvKLC5IeGLUa8eSUcDIQgJW7Ww8
mgldN1ynocKsXJHXdgUFrDmPIajg1C0mpU521cbcx0rTvHbN9JILpIZs4qmNIxO5cpVcG40YdEZW
UajGYu58tBJtBBtdvhm8LsM7hDcwbk9D56QOQ3kPgrVdmd2VJeNGhn/kqQ5jLlu7qaOX/QAobQNX
t6SZGql652MNGaxFEVdWjSHmuhmlYuiu8w/yx0szlCaCOzHnmBIWyqk5CAbfSYUbbzD+rV5vb8Qr
X5GPSAuT9jjWP8vBgkEbEBUBz2t7kYVaFRpSP4rKBNKLGDSKU0iNRW+/HXmxERgCSInO2lLOehJu
PkQQpSgUx8E2VULf1Ol21a2l7MygGjbDoPX+7Wle+6YEJOQuBOkUChff1C7BcFU20yzbBhcXLtAm
gzqfwtqM05IP/F8MR8g7F96pci2VCdFLUmB3UDty6uwOrah0h7RmiD4E5NPbI115arh+yeXn2IR0
c17fPzZL3qCSFNUatLphag7TaCnPkx14PpRO3BgGb7ybRYI+/ReDAk4iqUbxkMLI+aBV7vWIWBmQ
0HpmFYPf+JCP9ofILiq0MqSxx0LZXBnzSnrm0azhxkTMkT7f8i5zoWElBvxBMiWIyrDpvHLIPo1B
lPyAbZl/tXK18i1FrU56P+Qrl81lLD3LwmIdRUQN7nd5+FUTfwcjAyDeOoP20urFuMmiKvymBLJ9
nFwl2NWBrB+Vsl55+eaNeZ4+zVVSTgpdAQoKy2bHqHupCChSbnraby9KEOobdxTtx9sLejm9GXHm
WmjZz2nL8uNGDRaqasV7jrVkjt0Nigdo9kxpCPHAjPeWAavRgQrTYXMcJGuIhss7iNFnvBEwPmr5
y9e9c4oWZQzkUgjno6/hFHWR36CHjOhTMIivTWuF327P9/I6oEzJRuKVItcnojjfwLak+4atSLHR
h9Q48de3tDRRX4PZsL890rUvCzwMFyk678SDi9Jrpwg11kwCXrUsI7QZFS4bmgaYPkJTzRAIiItg
6v1yUMv0SG1a+/v2+FdmSrDNe2WTmNKtWBwbcgfdmzJeyQJ9pMKHK+ehikD2ae3sDi2zlYvv8pTC
eySNYKIWyPFl9FQnSpoMTc1zomfyJw+In/a4RWlpoO2w4xGHEILLl7J3ykMyGubKNr48LIxOKd0l
+HYQxZ0vyz8uw6a17bRFDADtqwqeY2ljn50U+puP5DwKutMIfqgzXP18FPYomjxeT4TYK94dQklP
nTsop9vrdnUqrj6fevCtFBTOB6nBzSlAyfiQ/VQ+g1UPRnrharcG4Lpy9ihuo++K7j+CBUt0sEfc
mPdFW+Dealq+J4Hae1oengDpDYgINcqbQ1LAa+rc7MA9xADjv5hXqI9CzksE8dbYQcjOnizqXjsE
F8zn25/w2l4E/6n+U7CkEnI+VJ7EyKDFI4+w06PslEhzSzEBBcexh51YV+qdpO3/gkZw+SVyonLl
KFy+zHOkSL5CPR8N2+UKWlnagQkh+A4GxEs3koris+lmGMmXMpXDtulyrBZNeOzVysSvjYyZAy1D
g+q3vVxToUwl3eYMutgk1C8sBGoohc5B3LZRmNVgE9P0HeAua+2yu3LZkNIDcWCBKUYv6/5NHNcy
xKNzM2oSyx9+wlPnTtFnGHbpSty6mCM1Ft4qaFWgIOF60c04X1wUEvVYGcK5gYex436WzPzKPNFh
KMYwcz/UihEmqID241oVfHEy55Hnbh2YOIrEQELmX//jkgm6qMg9c4x9ta8tX3Oz+qCJLnnbu/HP
KMyQ6ZEJXJg8w/LpG2LL2EcEbBb6QayqbSRCyFZh+lExRYgGgKC1gMntbh+bZRHzYujF44i0f67C
Do/9hJ5M42Wt34WTshNqomwltMUnmqjFXWooz8EQDKgPaN4LgiVrx3exmX7/GEAPgeoASCZuX+R3
FcrZceK0iDWFYXtnSeQd1LDtUG/s/psl/XOoxZLak+GMVt7Ffut58a4xMtfXh1qsLOniqp0nxG0K
eZ+kgMxnCXGyEC8pY9eGzurAkEj2qFeNcbSNrMzI4LbwiGQ8ygUa7SvB65Udi1cCvUWYVfCDrMWX
NEZTVpbwQh+cBGarg0Kfmx28Msq16c1VE+4bUskLpliJZmhg9jqhW9M7JhxZLSoOjTHrGmmiLqZ7
VEwde2WzXkyNbj7HgK4sWH9ey8VerbrGMZWgMLeWbMKjWgXj1gZ/uzK1i61I+dwjpqDgRepBBeD8
yEeTmekBUgYoW5g4zPST6xeJnm0tJOf926fvylCAwzwK2qCBeCEXa1VCe6pS3cNnmCh4F8hi8gde
KR8ZsWplVhcLhp0ZybBBOQMwBJH3+azaDOJwLnRtG8ZII25HIxN/JXLwdtoY0Q9Cs2LlXbo2N9g6
3Jy4tSBXvbizkdtVgzRB+FhTRaQ961bZyY9x0+gKQqahUzcrLbVFAACzgB0BL9PgL4fK9iIcTFJb
akPbs2y1Ku6RKyoPSjBhT6s44Tue3xL17zbBwmwwHlBQ7Veme+37EnWTJM+4HYzjzr+vrngeIW+k
IyEfugdlanQcGSvq0KpiEA4I9eX21rkcj49Ky5m3l4QD7Ob5eEjc4JiVGnjiKqqzDV1bbDNUSSCN
ey+IfK65/1wevbPhlplNGQ5pkARmMJu6m8cUtVnkd1b91a+NAmaH5JuAm6r24iP2HVh+YWvKdtSH
4NXVaJ7pSCe8rWXFTuHS4m7k/pp7O8vAJRMw8W3+9XbkLv7iqaJAoKYoVwpfl3OZK70E8zPSb65/
nS9QgrEaCk1e4pcOMkOyDZuDAiRphQFxdZS5NEPISb1iya6phdFHpYtg2dhP6iEUboM+Rb22+pdn
mTse3BIwaEiaMK3O50KFPBgNFCx9BU2FTRSpEE57DdnygB757X19dSjcenBlAVVBF+B8qGpirqFk
QkkcSZqmoLxRenY2A+K9K1fiRVSpzSxuehqkJ1TtLoYSM702jlNf1k34A+uS/L2FZPQegfrBr12h
3IWUSVdKeNfmh+oaXXLSBML1eUH/CChpl0qza2eB40lWn6ZAs07CtZQTUVawMtTl3qDdTyAy8x2o
phnzj/LHUOokEStt3dQv+0kcvDr7VSFhuru9XpcfEQQKkA3aNTwt9vJiqA0tReU2ZpubzvgBPaLJ
RyN6eOgpMT0iypkhbKVUay2pa1NjPKZHV4o3ZnFRBPYooDcFaG5o3XTsTdBm+Ei4b96L9BKB2QBv
g3tFNHD+AYWj5oXWRImvtkhkHERf1vp+QmU0P8ocqZ/T7U+5qB5xLzEceBDCAfjnmrkYzkKMOJUK
objitvFznqIVPToDynJmqd9rUYIJQdwHBhI8TfDt9tDXvidnjvwV5jqE6MUBHyYUn5VhIAuw7cHH
BBxp3UZdqxddHYXSNdchVksw/s+/p5W0lM4CK/YdrAj2RinSvYZ70MqxvnwZySPAntA5nJGuS6QL
elemlChW+sEkzQPaUdNLYaHGHJKv9shUD97Ke3J5pAEt0d7+Xa6eVUDOp4WJt6Fqskv8kMLg3iqS
6RTELUVUATFnjUt+5bydDbZYqQhBI6Vz+gQZK0KMBpmmjjqjcI/kI82+A1r+0Dl1na8c8ysflQvZ
RoRilmq48HxChAjBOUSZ/LppcB/pgBcgtQ4mxt7GNnLfx9QUeDPe3pXX5kotnNrbXGcgUj7/sCJw
gggFithHqjcJgJmWbTxtnanucR1JB2dAC8uNMNIIWwmw9/bgV1Z1tn0EIUHlgVVdvN+mgykxzhG5
XxB/baknBe/tvjGOkyG6H7eHunIu6B79htDCjsMp7XyeyKiFwOsafFhhb+yiQlVRX/OmldtsZZQl
f7lpnaIxoy73AfDjdaF11jabvJ+3p3Lx1VgrOotkvDRqZ+vM86kM5G00FBPhW6kiXzIK4L5aV/0h
GjX70+2hLq5LOtgz5MKjRQM0YfnViqqowiLLpZ8Iy3gfgMYKTjEanHnti6BSUQMMZe9GW7OnBPc1
6Vtq4bd/AtqmF/PlGgMeSXA8/yi0M87nS686hZ6JF/qIC9LsJjIZmZ49d9lU49xsI6kN0N3Gpz7z
NqNb1ThGqm6u2hi90K4L5A7tYS3XXqfcGKNvcQr+wjz1mVsqHyOncMrmU4BqXYHqqNLVyk+07RX8
S5RYDdDmjNOuSJMdarNqYGyjEQsIFcFnWrzJofGSyniPo4mnYBYURf3830eTNL5IJ8qbX1qjlv2n
SZ9s46lCjTH/KVNEnbf6LC+6SxQ8eRMkapskv2tLbFtUJ8HSu0UYcvw8RLjPtRuyVzV19jy+mBTg
fdP1iI6RmfHuZ6Oe+okRZe5HCiy6eQ9BqFZ/ejW0qw8pvxENegEjSyu2sdvp4a4ugGJlfukFuXcf
SYt8m/Zp0b9qI+5gciOaJAhw3BRuusUEzqs+DKZRIXIvLMU4Zp4XUJ5jLsL6IjNk6CafPgkd9WMZ
o0it72hg4CtIGa0MpHqsolrpD02eJCwOute640NYiWNnm3vSyzfjiFyyL6LAGN9RcNSKn1lZ2HqM
MrOd4IRB0t75qEyXyiyYLYKnJsZPeSdbrY4p8XQ1P6oNmuSz1oYq9GSg0MX0WtolOFYvNN1xN9Sq
bLatY2XJSz1L0uS+Yiit98nCrr3+Wrao3+PMoppF+1qLhGLrpiuSrMIzQAk87RgZejO8w5oEceMv
+F6gZIdxkqqYyQbdVawDbJR8wg+x5eIPsEe7AJW1U9Z2bfTiRG0JXcaJKLO89L2DUfGmyUIUTbe8
2g4Bfjzag/hUYYyiUrEqSq/5OOHOgnlI3FmT8uLWRpj9MHm/9RAvGMUNa3/qqwTjmKRTrfZV2FAd
/tanyUTirtBrGanbKOxwDpqXu9JqlAKlqBocFEUfMjwH2XufBGMOTr0tbRdtfDwwii+NnmtpuknY
tz3vadY6/VdusU5XNw3eDNOzbF2gjygUYh9nbNDWrjDASMPGaKtN7E568Df6+rrFVg5stJlx+xk1
9bNrjlMNi90cpqrbIj4nxy9l5E3aXa/j+frBLLBreDW8oCnew14cMt/CJ6PfUl+ZHGT6Gqy+OhGP
2I+7YQAznyL89BG/eEWFztvaDI6kpPPwfzg6s+04dSCKfpHWYhDTK/TgMR7iOHZeWLbjMIhRCBB8
/d19329u0t0gVdU5dXZf9qN+pa6rvFMPxh3QElY7ouUObBO5hbgatwa9M+1GuW3vnWx5UU+ts4Wx
n0bK2bGFdER0aufW1147JNkFLNOs564UoLUzp4yhdxA3q9AAbmfB/mhCFnA773+DUqBcHfJywvlD
MPrm9PKELaiL+5TAVaBDhJXv3fqOq1KAzWGvPe/uPK8QOFOJ/MGKnG498ZofwajtUGUR0YjOc0iV
PZE/t255Uqe7wRYzpxywwfzV1ltdlpds/UTPZNOpZZpuIpd2x/xQvUMW/rU2TTnMZ23ZE54AfUxN
FB4GP8yDu86vw3YmxqgqiZ81nNY1vmg3YRvPJ84myDwpxAChYwZT5F3vfsvx9Stvgm2en4naIzya
MySJVveXzgEURlTo0DTriw4pons2CK0l83kFG3Qcil2u6UoEsnucpg2TJHmya60f25qoq6uRJJGq
xkVoelWnSeCtyd+49dA6Tqbewn+GIyW6dR01OX+iypv6lzYiEwCnHwYlzIbssPZ/PZ8zOfUWqoVs
tdWy3JL1GuUvG935/OqYXjfEbxehd0sRglfWsaX4jExL1lE1b8O1zvfmvIJ6I82BcFI3ZaWiuA9z
r3xI2DY4eU2iHtDSoJxlbZRMwUtcBa06MnPSFurKUPblQzgsKyvDgz9K8UYM9TZ88Zkq/82E9YRj
lwWk5Mw/C+HBLdW8ZcZ2jX/GYu00t9NGgvQhXCna4Wgl3vjmz14sIGyCkxruRADO4NlTVQPxgBs4
fxwBb253nHfD2y6ZKr4WXTLmX9Fexe1TrUQcPRnCi5M3/D8joJBewMot3WHZztSum0kXS4QeZC3R
5t89S576Eatq1Z5sQdDnJ48sDJg0d7G4POkQCNPfJCeXnl1Dzfdw7PdF+9/kp1MrQnLQHk81z4hj
n8g7DrrfbVOr+me37eN+U+K1nRSG1LxRr3kRG6e7kutEMvPJCXRh3StLs5dbmBVxrf8t8bY63zAX
x25NS+PKWWSTEdL79LS1s886fWdDyIK7s0zA4UxPrn2aJGUVsJ/Rlxcnqi790U5ZuIG3+o7IM4Z1
1cfjxKJuWXgm+Rhl7QyvUSXbikup50Ev4Tome+hlBB/7EIFml/xngCtFbPU5jsnqZlPVTcb7SgTk
KWCOId0Z8hHnOXaHaX4H2xmycBfaauZodJWbKdwX+CrdXpg0sGBY0LVVJeNXWyCWvsJHbP8W3VBD
ACNWWjHzHtxXVzCvy+AvCD+LRjKPv6Z5j58xdc3dIWmd0j6F3WqvCt6v/I707hJE/FyObyQbL2s6
AVt4nzDyPDdbX/8Nq8CQONpb/2lY1/CJXdTC/H8tvBcxu75sIU7hDYTVcv5JpRAzeC+DpD2PO/Ea
Z1JxcnN0olzajIx+HVztIMiQXeOpfe3diB9r28W11pvjHphYlqQbD8QfZJjvyCYIxgaWTh0G+Z0T
OBtUv7bZP8jirJLrwXijJCR6Wq/q2pj2qEdXncIY8O5JOl1xpvMhlGLY1ECUPF6g8jC0Xe9kC0bx
g0a4mM8r19u7j/+yycacOyaDz8OPUoHbq7MFJ6vJoJfP6nqqlmhL5RLjTKMmIZh9qOy6HKpNTPam
IMBkA9PcRVeq1caSLbOSy+mAuspT9/JXZXPvKXweMC9lpt0+FAffetbFWFeUzxx33u/JB4GReqRQ
/pJ1VPwigjL/V7K0/kSgeWv5RgT8hxKEQXlwIk3cKWvpyZom8USxSvrQEN4RDGvVU9/v3XT25FQP
15ZsWnBGvvHsL8WS+3iQ/+MW62Baacp6Hs1wSoAz5BvEhIwI6uHh8jswDt8UeCeT5yAqqFH66CCJ
tZ7xIm4tl0gdtUsadrP3kawBcBufWIwDbuaKz+BY458rsY8stAMR/NPz01RZtTbi5FcT8VUd8Qkn
ZpdDh/euVV5GR9WeavKkQY6EPjV4oWBupn7tFq9a1XV+JQsCUdOISgXbRR0nfZa4zfCgmjAuT5FH
6DIQiTk0J7+fQEE4CfyWlLjtnlHTgpsXZoxbSl791gmOMAVAukRTG/xsFZCYbCU736StjQaIkOVo
7X0QFQPb14VP4HRXrJF76Pk9B0LMHe+qL8jwvu590E/8ISGpLqMZ6qbPNtCSmshwmE17JZtT1y7i
wcPA1X+CO9lSEXNmpmNoASeVxcj/1ldRoo4L1W9zHUZVUOAO76LbpKkj6AANZzile9Kpb7X7dv0O
idB5a5uB+6Quq8o/dFOS6JPZC4fPQrR6RrUkm7RbEbBucquDVy/Ypvimy/H+X1AqxfMeAU1MgYbZ
W7vkFJfLulLkLeT1e4ewlwWIU4bkJDCWtnrcRs/7M8mkvKsILZepcfzCcBgmdZV1+cLBuO6u/KU9
Z/sjepUnKWSLyn32ZkNaQoC1oX1TelyYlKnJzN0PXsuN9P7OcvOFeeWIRwL6o5d9FnKA6e1Vt70b
zAkgI81/Bw9GFYeiKGP/ip8qWEAdlMCNauqH54UVk/qY24o89AKVuLyqVjGGJ4U9R4HdjcvolJuc
AfEu8rZMy966b3IVFxMUG5z16ZLIfkz8Ba9pbsv8vHuLQ9ZNUBTtWVBPD7/LGjboEF/QpFMxc3ah
CUdkg6+sRbZX5Dn3j0zivOaAiLS412NkXLbCBD0L71dYieWMS8nWVxDg9HBLrULXpvhZ6iuGDPx/
QEAFEzn5EioQSyvlb4T19ttz9+IvULr1L1kw5cdaqOauC3AA4qYQAySLGXJaLuDjOTxQb7PfOdPZ
UX73opVwODNbd/dPkQ0bigInT8QhoKDwz6FrXXUN7nJ6yYF9YXKh32+h9JjOfya8PtiObB0NhzKv
Q+4Cwa2V4aUlyArcXFxRDHY0qEvjh4/+BlYCTBIpayd8+Y4+iUhH9lfdJbG6NlJRDpsFjM3eLNxD
6VR1vjkO4FuqNBQChG3BXnvK0p/TvtTztk4QF8bcP3MUg/lDsWat199DOBZzEqZyr4kOwFKR/HO0
Z/+B/0r+TTKgs13qfIS17cwB0mw8cZ9hqmuqVLqtd8wD2nP8LpfsSLhM48e6rmy3FKXfqnRKdv+L
rT96IJO4IE6M0L/iPOrJXN6Ef+Ozln5GM42rDI1bj8SAMBM+sa2ihgyaCP4LeN/u69LnC69Lvxd/
wm5Yf4DRyD8S0JZPs+/NT4mAZ3weqHgwaZqATeIISq9zrOp6PK2yhWiXuDbO03Kutvt1bKxzauRq
PyPSSVUaCGhptT/2LfkynR8ecutF58ZhQ4bBTbF/TI4E8IKy1NmrRU3+57rKOWKPZ+s/Bg6P/RjN
cX3v1Z7zj13+9cciloFHaZzCj6Vo6pcyIDiDNcZmupnDghIpQF5Z0g23xHIFtynaDuNatf/s6IhP
6Da1x/m2bT+r3pAIAxelKR/qapRop+3SfYMN1Vu2bolSx03IhkmBbUDdtnbQNAjb+K8AQ/ln84fi
aeYKfwyb0ryXJojbdOFb+4pGo29tO7rU+h2/eYrXx7pZowR1YNOUl1VdOTFEdOQGIYzo7flHomnD
09oqwBDUs5c2IQ6qR9drLVgBUvKZz7vEG52WaVuAE45VEJ3xfLjvoVFACljDF4QKBLzuHquWEYMq
eviDZZX9Qt6wEV0pwnuM/iS25Lj6oAJ5k21/A2XJl6fVo7E/wkLCMGKkMeeo5rsm/7I1QGVnDxby
PEU8ZPki5UMOg/CVOWjzsnozcyAav3lK/SGB5JgTwgAlPIzts2qK4HvpAYWtUzUVN/QdvjwmMUXM
Sds2NpmaL3KOA2X62h2jxpysTZIX7vS+OixB1d3WobOYa9034Z8ehu69rcUOjyAuy98FBet8ExU6
eS6THPAJXy97BROh53kGr3Q8xq4F7DW6squzQg7ybzz6FhtOlze3cteEyq/zYDJAMmGX5d4m4Cjz
y5xb1FaQyEu5vyGrbvaO0yJoT4mnoOzJ2KzQvIeFcnYoaO5yPjzfzpZsb4z9/JdA+cVPpVnuTSvD
dCktBDUAjPnN+ddUdXvLit/lCGd6FZ6g8A5RxuaMeYwMQKqUn9DlC9hXeBXsZD2QwOZbBKcdMssS
ixAwLGV7AOMWhmiwrHzMhMUHUijhZkQp77P8QtPMfzmDnH5LLPR/0Ci22wJiJNbAskl+x+vS/2US
2DzqeWg/62D3r3s+JlxUx6f9tWhGxGTg88eFtib5td9NTczfO288USI36zF3/MVLXZmPfLOcGcxB
vGB6bkgSodn3sEZwekbj40KXuqZk+tYuLh0R/Fm2KbiPwlp/NMDff4OkgUAxycZ8qqkCMmYb5p/Z
1PYhsXABqIlUz1P8kRcrRfJcJsXdHoxWpxtf4n0+g2JmncrOd0SKUqQ47uwetjxqela5RhGmG33H
uwjK6j2uQsm/2xtYA8G90Z/lAGsOBpi2tECsktL871U/nvNWrPd57O7wgRFnTTqWXlRkAEsAL1I1
bV0GMal+w5qfP3pzuC5pS3+0w5m/VG0orj1wQVIK0wVEKFQAnyX9m1hv+oMINvkS7pCQuJz27qnv
TAxWyXe360QV6mUwdf9lsFXfsxkBxgUkTmLTnuSLN3r21qQeNzAL/9XoPjdLxxWQl2RccsSG0ZPt
nOj37A+0cjiH5Wu5LFwda7+x6RNqZZsb49T+bUMWK1dY5/dA9TpXvFVxT2QcPUNOQxpLcqQmqpa7
du8M9C3ZjEvKKx5+CrE2xbEc1+YKkFLHNVUo9dD59BPMgVDRz82Y13d6JxzhnIvEvY4nFX0Xrexu
8MxTxTQLJYZrYvvCZDkiQ7/L8zWzsYihZAYDVnbwWRxRkl35+wrx6WttDNxOAwryFIQLFX1n6r2C
Oamnd2dck8cQex2ud/gxrHoHbQMOlkTIW4TNPkgRT6ufpPiYIRtM5zWnalqovWIyq/zU+EX7c06A
rGXtOvjwcKRr72RcbLBgQS8/x/U2RrBUTBWd/Hh2T/zGw07lxnpz603iHQsVK+4sunvTIWiC6a5h
I269UkhUL5FYdXlDBDyXY0lZDW/DteIqKR27nAEYRtFBBzGb6UHBISMZlt3kbrM/TIbE/uNuS3UL
RUYHNGDB5qeJ2KYHKNjcal1UIGo2s+6uqgihCJpsUL4F+bB/jIl1xgO/obqbrfHcQ7JOPNyNytvf
RqjhM2kbWWQhFcoXIsN2X0erKQ/0zN0PYzfRPDrEL5jiORkYAh9s7xu9QYWu9Lvrby1lRzXL+YfM
vSI8xECFt0+1XxixnTK8BSI2/AoOpTqd4eQr/7xUScRac6WTrzCodHcc9bSv72s+uz9jhMSrDZQm
L86+zG99uyZfMIaa8hS7XfdKjrr8PfcCwu/qi/bdqbh1U4eO+9cugMfShiT9ydUhT2kSzmtzFNOc
xEc750MFWwJURep10t3viiahZtlpi3+GcmK86FqPNACfAXZzqAYVQ/32594eY6g+ijGH3/5UUGw1
Sep7J4DDlvbdyJoy1IvcLjq2Df+YQ7+M/NU2HqMJvCwoJornkV52a7Yxa5noVUc28lvsOGhCH2Jb
wrj4aqBPmOPmjONTXIs4PnoxdpdsXUcQGXsVdEymotk4mdigQ3GpDHrIehTuf94WOYQO8ztU3lWQ
rMOfMZ/JPs2jefTB6+60NVvkz0x6RNgPN5P0RENQqE/CPksAHEdaDxAqO1iFj3O9qrvFESt7G2al
FSr2MKS/sppM+VKbYT158Eoq7DeFT2s5tJrBOAt9z7WeAcgVwLB/uH5N3bbVu9Oedqa+Mgu7Knxq
GzwEMOHngYmbaqMfJOL5UWqGcP6Lp8jOKcMQZzhgZ+2GQ6sFqAwNTvsR6AfmJQYlyjkv+GbXA/iV
AtB0m8SaR8eD95fn03MCl4fefuu7C8JRNx+VlTPHNPo8f7yimk5F7i4v3i6Th6G1xp6x6NePU1e4
3iEgF+LJJKQ5ErttCIDvwtVDrnLLmUrAmTxXnOaEkdFrW9bFftjrYoHE1HfVfq+kolULuAbbNGZ5
yB6HXRCqKZp9bW4rDSZGD1DJ0gEPx0vJU2XwEjUxjBo2swsO44oXqmJfAnZ8Pyka0TAozmAZ4/1A
ivCAlJnXkNhjssHzLJxz+yG7xjjnki71mpmq/9BHa/iv9BNoz+1amC2beICiNGia3TmpvVD7QYMc
elkD0YrUhYUzkYchmwgRporabGgBdKfbWFsbY8Hwd4y1D1hh1Y+VWLUgQwxeR6r9FZA6jL1fOeZi
BwMAo5C00uuF3OkahIBqHXe8c/mE3dKtuJsaVzafoqx2hpIyUS+w3YLh2EYi2TJBf/CY2JrKKfR8
GN2OM+3MmTdg6LnvYZUwFlkmDVip6g4RlavOZjS+ll9y72kArAx0FtSD/Jlol77aZfPxGcnHZYQx
ujOF0DyD0FExmtQWmeFxrih5DzAsAMSqkhpjKcQyHpa1XD69fHMa6r11uKtV27jXnsnFi96l/4Tt
d2/TwOQJE1an0/rYovbd733AAKwsAvPrf5EhTZZk+PZmbR9El5tXAd+sOSZ6rL8DX3GdDovdP9dN
6Ad/68pvgErhRHPg5w/D1oUcQXnvvS6NJF13Yfp0FXm995XPHHl8VJ4xdFFojbPt9J+oEwzm9/1C
6ZnjsmENmfgW0tTq4Mg9Jx9Q0KZnWtUdTmgRbG9YFsSfDmWCiywp7QQr3BX1PfGl6EmFGZefwxZD
wo78HQrC4EX6WzvktFCth9+CDEknoxmNf3jeWjPpBYn7S9iWyro0s3Pf1JeTxoJnf+q4Pk22wn6/
RRxh4xa3bwTHu5rc8N6CYb5gg9rmybob9S5/ZffgWRGSdrhw38XRwmGlWUx8HuOuHm+nPPIsAhOQ
qUMRNYwpybuOvat5hB54F5CqEhyM223/+IYuhxWlpsoGxqmv7gpgGZgU3VYaSMYexRqC4+YSdJlr
tzlCuLe3/ZO6pAucks7b7jj24Ggqcoe2NIxF/y8XrZRZZ8uRVnjx++faJtOaoZdX0ymRHUEvnq3c
J00J4mQhTq3HifJfcxzEJeITyxsz2/DWIXm+LGxwqvIWiJbirGMlaami7Vqym/cdB9Ab4U3Oss14
SLa3Za7FS+HWMOu3TeuPTuVMaxci/FU622V4DElG/dLcPA9Mmt1HgoN773HEmQKIcmwVJI6LQmzr
ztW/cyZ/zrmGevnYOi7c7jw0+56OvF7hibVA9L9aXOKrLRr5sZ0mannQsUmFuweYQoabt/zsFLNZ
VjU1Da3QSiETDap89NiAnY/aLPpY5BMSv5XK5/vdPIoK3Tjhk0I/Je1/L6gVes/rPx04bDVAWY7i
bKstT2zcO9E/4zvbs9zmZbod4pArZ2Pjxc2iJbAfzMEjmU04kc8hObjldSXxkF+uOTsgNYFWyry+
YG5H9IyXZ4x197faLu77pprYTRdPiVsW3fvvMFoZPBPZTdZrjQT8e26iJcJI0KLhB0U0XreT4P/c
6mWkpJVRE2RgaIN/6B4BagcugotY3LJn1cmJNouEd+eL2Qlj8Y5DbckU8qF3t+nW+dUAMPeOotiD
C1oKlZ85co4YD0qxrg/kx/XPavW3T4sR+Z0PBLCFZqPpjtFWJ2Emx2UCYUYI/w0DH2dNex6hn1RL
HVYyPxdO1se78M+ba/x3J+iqVyyy5Z+Z2ew7CZ9ueUanbl/Hugq+YaeWFt5y4jDzR5v7HPpR3tsk
Hld9DJbE/cI9DuTWy2sW/9nslOraUc36u9sLHdx4ZZfrg8ENwoNMcvM/3kc7Mj0c0Ymrpdko8XDe
jMdQiXI4TrqStxMJE8hNtpPfuQ8xCw0YPHGp13A9QezFW1jNgSPoGHoxFfdFULd8ZpQBkVme1+3U
z7PfZC2/3U3n9g5aMkuY32pYzdPQ7RS1Ip9ySGOMq/1j0AXgzAen8Z3bPW90nhJGFLyDv0URAk8M
i7qmgX2OlHCHLAmE2K4rXXovQGFIA3Dcktog6slt6Y3LdKa41AFpkefDQ9P5Q8PhvnY/hUYe45au
SSWGLR09OVO4FKdVmPZPNFAdZRU0XIwQogi4z7xmeDGjDf7inmc+06m5j1Jt2IaRbwBAlXvvb5u3
3ykN7TH1Vc60aSmC6AFDNxDNmHt4P5QmHjmURDCzVreQCHEqYLk057wZo/rW4/hg8lyOxj1CFK1e
alXAjfSCVVTHHl8S61ulx1h5AISbeduMn9hVu3r1HTqHtCXDouCPg7EOO283KVckGsfMTfM9kd8r
Dyg+7k24trli9y0Jb0IVC8tAf7U/S77K12HfWWy2dVL1gNU4+7Kl9ErSjrt+HE6MhIrHqbxkcjRr
6L4Kp5x/s9XC69fNOQaUrR3sdChlPMmsEANWDJnH3vVU8/594BPggJRRh9Dl+Ry2ijKLl7Pz9JC6
FSMGAk1YbycrcaKJrcLRgAmC73tuDPlN3AZRfpSWJiKVaktO3WJEfRcQ4BqmsXVslRYLaURZAw56
uIq3MPgegrH83XGklHwJ0Xzdu5REhxgPlHzeVTPfbdLpqws0O7xbByfqzsECND4LghZTDZUD0xrX
XVx9ABcjGMCAYmWOGQT9+7IBtj2MflU8tTRdvy09AXswgOGKdI+H/JeKi2FjixK+fMbgHxkAqVff
DgNlyqllpq6yBn70zMqsr3+489p/iUYE1a1lHfuKjev5K1xY6nK8ch5/MLpH8zIsQ24cSmP4L1na
6u+GtvrdMH19lUOIdSIfSPHJfFVQvZmR0vxQLYN8MNg9cIihwZKddAEY5maRiq0IMskJ2lz1R1T3
HIJzybScm8REOqtVNfFTrBGPvomHDnBoOcnXBOvRR9m49tUZo3hOW6+zHx351O6hLhfxRD2xv5p6
5B8fxe0vKWf9qmzvJClntQvS08d3gnNMaoqWrRgq9snDDiQ86qZJK0JfGDUQJ8+Ya4h0nLqzlR+B
a+QvVpHmJyloUNMpXqYvzyk66hGaoOGQI2tet3xASrp89m8rStIwawhf7fGsEJlNwKdPCu4yYLLg
1W+HM3dh+RnJNTAkW287UM1xrMKDxAlTHXK+QDfDExzxruY8B1nl+RUmZnLC0M8HDFvp5UxmP4Yf
WKYawtRdFzPuRJFTwyvxNs1fZRfds3ewNw9dQ+V53JZiQNZC3m0PSb1Ie7I1svZowxbucaQknyxn
UxKeIBcM2nhs/wzKUR80BOxuV63YXzz3wjONxbi+yGKrn70NbCd8yRUVjusDRjt+DZTpJjb9w2Ly
8UcrPf+X7uj0nxg7+TIbcV792fC5vhf91v6cQkWJjR+8xhNW5f5rGWw9W/db5f8QyNzlVd8V40e5
9BcHIj2ISlei28x5djol0mVOuC/ENtfISYiJL2GIqaUu8fxCv+zM98K2x5+QFrSg3vB5P32KhIIJ
pLtvaRlbifcKEnCYeeUUPFXRHtA/QZB203n23Cfrr/aphU02MK6U9QcuOhqPzSx/LRgagNvT5cmd
Jln1V/ugurceEZiHOGlslQmGAU6KXlAmKYMmxk97qMr7kpWCKNPS09y9K3/oNJZyLsFGlAzEG0ds
zZVsc8xCU2HNUzHl2Crqi9U+lXItNzxos3ijH28e/IDxNt92LR4GbYpHFncIyc3dTl57rmHuqy+2
JF6yICAIUvVzfIgYpL0ySBzenYJgjmPkNMxiF125P/BJdmHGdgnDKnq0ECW6dqMt42zFsEG51T1t
M/yWgxh9fuTSIB8feOzZZSlw6b2J0h/swS8352oVSO6c24X9iIcgfwmoXPieQjF/uv6Osk9SZwUD
xg02mnOxlq8AooP8hujV9aEbSYY58fhzmGHH437sA4zcqK7LWFCt+5oZUzuEXA9br++E5DxJI1MY
dTCNHAH9hlv+4CXe8rx4sflcpJH6yiWd47ZrkN+p1vocKVIGH8zuVo68SBdXvc8mPfPXqj8764ib
x0ox3PJRJ+wMkVeW2YZx97sKVywtIrdkNjlt+G+QZRMehV66j8uRQGeGzgH4gOrhOsptS3whGun7
GK8uGw+lX3TcSiJmJMNc4kejWS/AEhPmP/aoAei3M3yr0rrc++WQ5H0xUAbJ6mYPOqbWQ44fn6EF
jo/TKDb1QyU9F2Y7tqvH46P9GxWgM5Ft4/QNfVOonh1j66+136M/JR5wTJil7/ye9pFGKGhI15G2
xGFTeA7LhcXs5JTi4eL/5ims77Djf9l8asbM7wYqvKiiJo/22CP5EdL2Ve0NeJjsjrDJIV2P5bGO
KdPTRdB9pjUSHQajZPWuMeKU8ZFEO9a+w074Hx0GOE4on6u37hbnqpxGXgmG/cnj5A3+I5zWpIMD
7K/vwJxRjDxPrp9eBwsoxfgU3i4Tfq+0S/rqdd2QyJhDrcE9m88rTziGyvI4Y+bTZEANkg4+UigX
oXadG344jT9DWfGiEltgXruYDvsAVNV5GZeKQzbv3jXrsW+rP/U/Oqey/lXdDM6pE9bIMwfqqLLI
9KaUOCUYAwIFYobQLDeqQ/N0L+ohPro4ZQPfX65sErRoDG0VTpkWHgNeCC0sOxCZj6S9+Ir3iR8h
13iXTBAidizxvVrhMjM3ZSR+zxYbE4POqjCCDKTx5DKKYELBXVGa4zJEjX+CQMMYu559/dbX3vrN
+lUZkryFynyozTb+ZI9WNHeYe6vbmtOizaL10kmhK/OPwCJTFWlEvfVG3qi4Zccb6Tra1/pDlnL9
Rtfjb9VqUsmBWVUTP2jZMgQGcLjTA5Bzi9LaxYH+zeLdENyWQV/9wmhgDEXWMszYZCqBT8SygqQy
PeC6uioYo013LApP9wvm8jmLGXHtVwASh6p8QF+13guuiv2TYmvBA28jmU+vplCsgxw1UVvRtUC+
/yDNe32zhW/nMzo8TPqEThhfxSxIgaSnZqBdRLt4T4g+I54rDpMf5aySEgdYGVNQ9/3PCekeM5VT
OZ8CS0R32CsV5EcMIQl2KNrR9iAnfEGo25cXQM4boYReFy9jFmsxhVTVEe4y1L3kxfRj/LTP/uog
UO58THavxzPu2vV+X6adkdvOyXBADJmfC4zSM5qQq8Crq1i9Vj3S1GHue03mDs4/CkvVbsyHp4Aj
R7uKRj/GDOJiEzPG4EURpUJWEDw2aLbENaphj/KrkXlyRfwRRW3WOx4yIbJbF57I+xqKY01kWnxi
Wq+4m3wPOU5iHSelSUOnyDq9eAhVvih+UjCuy7FkLfSG0BiXqYrTCUFDPPH4rtYhy2Cs2y1P1cbx
jnbIkOea9G8aaEwmEX6uvXY/AuUpFoc74jJJVV2UPbT+Iv+We8cZKCpwNKnwW+aySY3vN505rJ91
Mza/MCP6w5FO3r4uRdmW14JiGz2jGvynqPBI0rLuwBNpws64KIWue79S0HyM9RL/JBY4wXAEJik/
NsnODunue+aHjivvT9l7UXCoa+tc70HRDw866fXTunWBg18jxrXeX8r5NveVzqQz4wSjChesXHfh
9LsrG3rbmvhPDnmMm/mBabh84jhAN2LLDBuu3zVCYHgT8yPH1L5kfq3wNQ61MKd1/P8ekCZZ0t7p
zT1HI9ow3qH8je2L5mqTwWYPmByQBLH2jO8bG3LTYcTkNt4QkuT8K2wX+2dHMNfLGA24XCVOWG8H
DhcRH93Vp+UkYNz8bQtvWimiVfFKlu7ytJV64YYZwuKjHKv9n5ujlpyUTtRnwiWtjyEvFurDWMcj
UTN1hBd0o8zMeOIRuGUpeG/YXKDYo91WX8zlu49+iKo1dYmAf0W5ZS6zTma77/s1+WD3CgcPKnHw
H2fntRy3lnTpV/mj79EDbyam/wsAZcli0UmieIOQoVDw3j79fODpmVaBNYXROYo4IlVmY7vcuTNX
rlUQ+R9DYMqKYP5Ef338HnCfolcSWtp2kxgt4u1BqNVTCk9rHTEw4tcADlckgqQRIgGV6ByZzmCq
46haC4Bomo0JgBNRZPJ9UnX7qhvk2hYNGWw9lFjCCWRR6JcrM7eAWnO2oKlk+uroOyRhizv0zsTB
NURdvNX8FFGBQOribIPPGH0pMqwyThxwo0bOMf2AHJMfQEzDe6p3a7CFgZwIK1Dg3n2NfTo5uPYS
V7Mga55k8OGfcvI1zxpilN9UTsfbJIuVxzBW1PShCLsGSh0raIetbLb9U3WqKuhOx1KB7iePa28z
ZEr42ORKRbSpGyhUGcSRCCO+C+Soo2xG5oqbkaCvAjXjithXhV66cs2uWfl10GMfra5Md6nayw1F
x51qWsRTNeyDptS8fKKE50cejLngwGqWwdUQSkP43cwAS2woUmu9Q8u9BhCX4bWPPVi5N5XrAFMt
iR1CTj7xdU89ASEbQL0AaajF+HtX9t6zh3f/E/KnKbQ69J2KIcAHXFF+o3ylBgR0R0JJ0Nci6DnI
S6TMN0XcRWRWqQpKtj2YzkfuJzm6xqFcAZnXKAjqpLGQnCqm9NGOZDmOQZUQGHE9j9IY/EjDuCce
jbepUQlwE5ZA7twAQUuThEHD8QSgRvksD0XwvTdB8zpxbODlUuVYFk4hmt49quZgi7Iuwskl1XqK
1pmS6E9CIgPeaSjbu68EqR6dwvQaSi5NHQRTbojZsxwY5StQs1FY98ZQbk6UBo+u6RfeniWlxquo
TPBMY0FJHySzNh9RVsy+mkqhCesWIMFbIwX99/ZEuokgS6jeVaMQPVZDxzh1rIdvOcn1nvtmV+xK
iq7alQTPe+3wXOKzOlr5thdCD0AMwdOfVRT4X4fcD1+TelA+JVx6fzZFnwSkY1lztqwkwmD74LIJ
JmkwddgVOPgvcUx2RooSjxhu0o4k5A0z34C1L2SHO5KfcRqSh8NlBpxvNwosaSu/rI27OtSEHgMe
SxpRwDB8KfMoeLa8yLongUjspfO8UZhCXX1mm7pAkUsfqFwCBuzdN1wJLiAyeEsbCVfmkRIr77t+
ImixrqwiVN0BVIQF4qse9uqoJ1BfiNO5E4pFHKzU9kSANgbboaykxDSO0w1Uw9Q0467KKr90vAZR
HRcGJ/m2akf1kx9h22yINAPkibisrM0yx8mBurn81cEKcxsUSS27bSmSOQ9M6gtsKIz61tHqwo/t
dhyEF7jqmPl+gBDdDEbpWekN+FoKEJgy84fjZndRJlOCE6XWQx15o2ZzbT/hSniSxDYRZeFTFyjj
Jy9oGwlo+BRxRhuh+aaGlVI4Y0dExhnRn/AmHsOB1BvRo/uEWRUA0nLBtgfFkA4UjpV3puUDPTak
BH/fV6HddskYdT32n0S9XA0kfcc+6rw1kFHV38ZSZT0I6QmWC8sid3+jtB15DRLjlevVw1BRbIEH
sJND1RLsqkZguU5LgRtqTQJ+xRU2DSlIDLPsQR4kAAKgxyrKaTyWE2mStlkV/WnI3VLsJdUxR0qj
nV5smm+t0gndqmtKKVxbJytip50sHf8LKOoIkM73Q1ciOBj87H1CNKtmFKTWSTLq8HHXhgjwhVXI
wR72MSs5dG1g3mtBFBeu0o4xBVsZaLsjxT+ktxsqFhiMQkl+SlEqVevhNHq9O/QEr9b+CXfZlRjF
0h0x7XgcIfkqBjbOBYn4kOw9BoWBh1EgfCEA+WxxTQa28Fuc9qisB1SAPGb1AKNNgQjAATmE+gX0
rEo6Mqv0Q6GRgXaUccgBGZt5CD+i6klgcLFnXNnl8LGWQh2nmZgqmLwOgLYbU0n0M/Py4VMWS+FR
BZ8uTtBBosjEZQ2up1n+y/RaroREeIkaEkfEDws1Uje1EYuv+IFd7XBxSXFM29I8SrlSSBtPNcdX
X+jEA/QhrXhDWZnys9MkZQrTxAA14e7wd4SITyOZUjE9UmagSKD5leZEwh15Awc4EDvK6EPx4YTk
QeRkqsiEtaKoPTdVSYK5aHQSvZFYWbtB8Otu0zHfTyPner9ViXHswvJEJlxpiSbBNdbcAo3g7MzA
odzhM3CIxGKVtfZYEdrYmEFRAr+wTpn/nDQWaScA9jLIqTQyH/QkAxbLIeQfixhMsd0yyl/AqrfH
6foHKEeMqQwThKy6p2LS+xHlxJKdVum5d6i9GQMYQVDlq3WCYc3289NggNSKCWIkITy3q4le8EdM
2A1eWDk/PZ/UtOY+LFrFV+rH9ZhwWxr/8KWiBA/hRQSXLIuAPOj0NH+WMrAAWFqQGKoG47EdVCiV
u+zi4dUa9LHFu1dAhXQEbTXwODiTIKbV+FENqGpwyEfp3zWzNB44mSplnXk+GW+WbrkSa7/E8S9z
JXcm6zys5ZCQzyrsawLamjkCkTyZyXFCow7uqS/6A/5MWulbn9z2sDrBUFBA8VYIh6rlLN1GWabs
TCIlULFCL8/FPutz6VhRFviz9MTxqAdmXNsdEItmq2ajGdyYeZBKhOf92rgdaz3OP3NDED4LFmFR
kkC5CDpfD/F36y6XvsbpSERNwq8Pf1h+2Ao2FzEQip5EydQmL8CMfzEQLrVIuFiphmFQCJKBsvUJ
wQP/CYZPYEtbFDYsCpfWSk4lj501A5qx16ud5wRLFHND9gl1A9VYsgoX33mpcywNmlUA+yEdrMqv
CMV6dhMVzcaIuv5eEOJJwsDzma66ceOokTbXm5+Xe0/NI9tKMb4Jdaw+V2yhgrWsAa0kNoVXXIxi
gMzNVgQjqFDbmR/JUFj2qKn+TdnHgIKvNy7N67zfW5dFkZwjlea6OKvzVqUc74r0sR3FbQgpb03u
oyHTXFLrtYrrToMjzBw2acpdW+58gNcDl3vQGpbtZyq2kQSjG4EscYigmgtPd/HhUBKUoRCQYIWe
cUIUPZawUbmQpolPsJNqNR8oRUwsMKoyPXMXxkJmon9jKUauCg8RGWQ2BsSvqjS9/huvTCoS5ySJ
mdqRh8uxKiUPQ5KgmbiKuGsFALyILfrUqIMkCLhnUi27ilJwN/h2hP4LvX65/kRzcoq/HshiWcBq
KstzIZa8U9OOPHeKHdbM72pgKEDkKJky7KDX+u8eLsYCOcSlxWiQFNC1iWcX5o/ZEIB5yqKKXDwl
gfK9DtQEt1cCj1uL/Q4EnbXJU+q3M0VfkH342LCqgzbWp3VIbtuajf2gCxSL5DnFgKnYTeSmw2Eg
h3YDRkIBv13UbmEWxaOlxf76+iB/XGTnLc+6bGbUP4K+IdkIA5/AXQ+XJv+UqKXc7ohJkVi/3t6c
roKNrmvQ0WgiLNwQ1k7P89sqqwYtkwIVc4Mykrj3wbdy5ObZAufOx6VDKygEsmyoyuCn81ZoOlCs
grWsdFK91yb4m5lIexLz3ZMB5nph3VwaRBi3J0owkoLQP503h6CqZyUCK7WsOcdqQsUOEcgvFNhI
2z8fPsy1KqJjCuXv3Fx2yCSopDYJnUME0TlhN9SmkxtVmy6si0sjaKLALlL8TlXCnACKurGy7AOO
Iq+Qix1OEoVf1CoHDmhSSqBL4sgLnGdLLc54kiSu9kXSYO7yk9D98AYibFYdTiHM8hTdwwq5xAN1
sUEVGAg9nLigZydfZ4CijU50sSZ/D4D9VI17yC0aSv077Q6kRbNAJnhp7aN1BJ+WBHkoxLPnyyRo
9A7nhQbHwigAWNcWQKe++BszZ8GsixAEyCWsyXkrelZq/mDSiuL5xPFa67TrUpgWnN73DWHVxPg0
C5t6OibPjw7w1TKGGmq3adtNI/3bpobxxA/TaVV6ciT1AKejKtwAQbeKNRUu0AdQcEhZzUlqQmt1
fUNcbFox2Aw6A6pqs6Yzq4nxvql+JvQjvU7X0JrouhPy7q1ZpZMis1C3n/+4UcioWDosGw1ayNlS
9QCs9zXSVUT8W/GFMqGILETkBUfWkPQdfweQZkcJorew+6fOzMYZEljy3SgoYNrmlFStHGQns8DO
VF5jfpUp/Q7xV6R2i0Ras/ap0F4Y3QsrdnIKEYRRJA7ED9a6s2pQfjGZNQCqrgbB5roRlD8UScfz
UDkJaAiFeaQJ5yt29MxR0cD92tBEUKQrGd6mGginK0m4LmLPJMikqBtVAcO6sHAvGG6Dnk3NY7wp
kj5fuCW17walpvQvyvt9UTeGA3JPA5avNgs8TRcWKpKACnIikJnCZTo74otYlMdOS1gzFAG6QgnG
rNdKKnADskoPOXjll0iylqQnLnTQmojhEQ/S0HCeiyRQOQ0dcsvQBuxAVyzBJVHj4m18kXKF65vi
wlqxJh5aJDbQvEHA6nwsQ6rPCSfRQQ9mINeqATR1hbZEA/exFWi7oEuChMriHJzrqomtiYRHgSqL
AJPAMeoigH2nsF3wxy60MlHm8QcTChHV7F7QULiSpJrFMWsAFs2lVAO2c/pT4mMTQRD8BZixORDQ
WZgm7zez2YuntuemgVol6JHkWMKyk7lZKdSnBbtxoTvYOwkqexETiWLVeUOkmVQ/1RCQGDv4UYNE
Lh2QiwtMvR+N08RHCbsnRCKGqWozoyhTsdH1KTFOWdSiPTYsGFZBBSgk7yn/X1FqnQ9f/3TJQc0L
kTIqERSc0bfzfpHebgyDAAgZfKEifYbqJlDAePSE9d9oCElIQPFMF2vvvCFE6tEaifGSFSXnanQy
83U+9L17vZULI4iCCx6XyFGG3uWsO01GHWsWFpxlrVE51OdANWT0FRjLiLwN2P+X6+1dWBa0p0/C
khwm6Byc9yrTZa+NJjkeAQiaDYZDWldY39UftwIlD9EwTcEOiebMHyHkHgl1jnNAls18gIQCngiK
AzbXW5me9fxoZP9gxzkZodzG8znvi6efYJuauDQV1OwAakPKQtFM94TjWtxScNo6ahlM9TRh6y9o
iXy07MhD4JBPGRZOsLkaelRRyCH2VMQ0XdVuo1Cbgltgpl5jgXzhrSBzfb/HZcjjhfVyYf5MeKmh
1cXeytqcGxvdyfAkQzBot6dauAs1NbGrPO8WvNZpbc9HFrUkMqrsM3iPZ2dklvfU1ZsAsqzYTDfU
GHo1yfRGF1cqiKB2YaddmkeI/4jHTSMqzaMQjYIkFZhR7odmH2yI51ElGUT64PiGLN9zexQedE0v
1gpO7vP1JXRpOCf/FbUPE3kqZbYdjIDosa9rIPEBGd1L8C+tMvgNF+6KFzY55zFOMu65xv9nRwv8
S7kCWTooYT0y7AogwavSwyoKFrYgjaVX2+u9ujR905UWClospTnnvR+hNsko16PUJjlp4BRVn1yh
TtoUDBasVQtOwMXeceWenIDJK59dvKGKAqcJZQKUKh6gfuR5yVtUmdXH2yjRxOpxpBTH+vNGJ7US
mptG9ANH/CiDG85HCl8GZNNIFVFTNWA0M4hmkApf2HQXxhP/DR06zhu84vnFOOkiyl7huaFGqaba
xwnGvohfKMYyip6S7aGTl25XH8Q8WChIiOjy5BpL+OGzHdgn1snXyRDYFnsvWQVtLR66HkovK6jT
rWeSwZGCoiLtSkoa6CxZItsfDPJyCaR1C+v3wi6xYCIxIU9mCIx5rOPUAZtEoikD+FL6K9Rswdf5
8tLF43Kff2tmmobffKNQr+NW9JCh8cax1+2ymdiu0GtUNSdRrPrIahZ2Ykeay4zhr81jyICgMTeR
xwnFBQN/YVHT5emCMHG+i+rMdc9gd/MMlS77gLk5R6zqrQJ+dGzIvW7bihvv9S17aYiJR3OgMNka
Ee7zvqv6iLYCPIm2oSkFRGiU9BhD0i306tJCNlDz5loAmgp+2vNWgO2qcd/gr+PRBW/pST+tNHA2
lF52wwKV8qUBNECJEVUmLfvh7tMGYlAUqHjZma76L9TIai9jY6nVOs7gtbL1CPzt+m+MIdetiSJd
JKsxmzMYkwEKSHgdJeLhrleCECRdc1ro2MWZorAEW0fFBM7o+RhS2+TlMnKpyAP7gbmGqkhtXC5Z
VEFf786lyeI05EgnFTAdHucNlfi+JoWtNCTU4loAne4aWWs85FQNP/2dppBr4H7FqTEPgidVX9WW
wLrI+zo/ml59Ij1iAusFXdSFn/5GY+iIcgESiSEZs0UIpc0Jemo8+JbUw7ppagQvQYy7bR0nf2NF
4BcydvCwT2N5PoRgmlS9SgieKIqWPEBnYd7pZmsumMfpW2be0kSUbEwBGg4lc9ZKGrf6EIysu7QC
R2k3YEd32OPu84mQxjpvqPj58xEk2AdkEW1JHN+ZP6EQXvMTnQQanFqpE46UyJUhAmHoP50WJutj
3wjxqSwKzlqCGPO+dTjecQXGeqqoBuTjFQ+ZWe5hpdO3Yhm0Cx270Jo5qUYprHeZi+usY12jCKiM
k1jXOkHf+4klPIcWVRlEEcd7aPq8BT/3416GxVpCIgjXBWd6rrkRiDoAfiGjsJ3s+td8KotIFLl7
vD5dF1tB3ZBtTBSDls5XoSC0ej/C0ATCDRZWtfXLOyCdSyznF8Zucr9ItHApmYLB560QRadCygRn
n7ZDey9J3gSWoPJ3ryad/kUuvPjXH3eLJSiTuSKQwd111i1Fj8vAP3EVgWWMS0Ii/wxS4w+1qYkT
cg9BxAmDPuVE5+eiLEA4kY4td7xMgUm3gj+G6K6aOoAwKFITmbOF3fxxtqaYsmYQ1oBP8IMtLNqc
KpzWAt8XF82tMYbeQWw6mJ+uj95H606JBc4ywqlYdwIl59NlJiB9gH5EsGPU2SqJkrdxApmVerik
gvWhQ4iUcA03yB5JMhp4s8s4bL+l0IgUI0rFEHxNMiFfRfVpKT5+qZVp0+oqx5KCJsR5f2LuN1PJ
LaihMgajEpTK6VYNtGTh9P1wV6QzJO1RwMJHImU9awb8KSBzg2ZKKn4LO0pNWHe6oYuUQ9vkoATD
ygKlR0k+NgZSzeLP03EcJ5OaGAczJ7M6P75EKOIbdYrgURpmupbSvaWAjhducBdGUyXLIJKfJy4E
EPV8NEPi+r1+ohG56bwbKmJAzQi+tyDqOTmVZwcXBn2SKcE/w2eCivq8lTJIq7Ku9NeGauR8umUH
20Q01pkk20QUcaMoL0MNY2Hlf4idTK1S4kTcWIWaaG43wCrCC9zrr32zt07mbdKu5MxzYj10x/Hl
+iab20SC06KswwjPzYXr2wfVUihiBr0YgXWxMr/Aq+I5TZe0NwLM7itf9U6r6+3NN/W8vZkXX2YZ
6mHahAo8eZ0N85H5yPHC+dXX3sJGuNgUUkDIo5CFxhs9nztS3T7EwwO8lRRX0ZYlTLFe+JocKtiX
gCLz5fjer98am17/7WbmD5JhQo9HOSpCXrenlALasVXihdG70MoUE6fGborrfRDp0XTPM8aC0aMA
sqNqIvE2MLj8qU9IX7iOaEhjqGDw9Xl+q2mkE1B/KCDBoGibjrw7+bTRWF9fCR/7QryAsgsyMYTR
cGfOR4wShzHUdKohvSDPuZlXpxWYxz817e9Rid9amc0LNx6IB/oWJgRAzDbkXF/FSPp6vScfFxoh
FvhfTbhj2EL6zCfrY6GW/RG+tqxq9Z9SD2lETBXwRF5hLIlBSdNZ9LtFwoOhMcIeZGLQ4ZBnp2IH
EYM6tGTIktEc9pYvUgzPWV3dwvGe3CO3enJw5/IbGGZlpw9CeQcVb/yHxpc7KycyKoQi0UhRnt+S
k6JJq+RkvFgBJQcFXI5OrxONvz6sHxbI1IjK5e7d8/wwrAncMnAV+1+joUislVIo2j5N1cHaXG/m
PXj624iCueE/xhIvXifbOc8DiaMml0YoIH8pd5IL7k+6hXOtudMaX9ucuFpSE9VrlDBS+dRFSI5Q
Vtz4O8uHGktE/3thX7xfuf7zPOR6dRmvh84zvOB15oEtVWxbooXSg/viPq839spZbd2FLk+L5P/Z
BLmVmcPjSXURQm39cHBfn3c04Dxdb+A93netgdkqrYoqp1xWeljb6/XL7vFxvbOdW4eGnO3Nwb1x
nIU88vVBo0czV7uuyliupwbdh5fvR98+2quvd45oL4zcuwbytY7NrFYSlpUKgOnhsD6+7tbP6zXz
883Z7p2nhZb+Smxda2raH78dKfhXkiDRpZvdcX3cujRlr28O67Xrrg8Ovx9c/u+6jr3lJ/dwwxjv
eM/hwK971+W1rbvntdWeH3n3erc7ultePfDhHW91nB3fxhLjK/n66S3rjM/vntfH3Y5vs/k6ezW9
vN6tnVfewiPYzvQv/MwvK9t2ts6Wdnkv33i/OfL1N67LV73yL7uVvVrxjS/uwd7tnm3WGp9ZraYl
5zjT21Z8nu+bvsy55YcDPeGJHqfmN1tn/3m1n9662u8Y6DvH5Wd6vd1kdN7h6darLetqvTswEe/P
tuGTj843vnXLW/d3T9vt0zRMDNT0afdwSOyp2SeHf76+6oGfLuyr6aT4bcoAh1MSBUnT4eFmfTMN
1vrw/oe/j69rxv3IOBxeD+vXw7GwmZTD6yuLyL7d8NC7x81us9msNptb+46n3zs3W4bq6+3te1dv
beduy0JjVhly13m4cWzmfrV/cG5u6Nl+u2Dk/8JBXFuBU3d/607UGkabsdhvmCgm63icxnlnv9sk
e13YR6bt+zTDdOQwvcIbD+vH9eM0F6wt5oefHvnAzr5jGaz5abJnu93mjr+3T/TR3TsP78v5yEhN
G4mJunPW6937Itnu93um0b1hBNlux/XU0ZO9ZSQZA8Zx7TJSN3wXo/JyYH2726PLZ67P7OLEzo54
hG8ywWAkaJI+8nT25uCy0hgKmy78tbachfWknTsWs5MAo2aejz98SFSdThZg/Xr0V2wINhpz8L6s
HvmP9hm0aT/5NvO//7WFcNX+5W6321+d/fC0YGS5Ry6s75n3PkKKOHSTlX1heg9PW2eaFH5wj65z
s9uxebevLHD2LgYAo7FZrQp223q9ZYoP7nYyCu7LerNev7q745HlQWeOj75tf6Fra2aVdbPas3Fe
2MR7+92S7za74+7xbefbb4/Tl35/Pr4G9vNof/ftHaae4+X4yK9vbwwR5mnr3D1hj/n7Yfu0etr+
YqFhBOxnjEpv2769YXd9ub27+3K3364+7fbbn08PzmrjPGAdnNXqybW/3U4rinX/xK6yV/v9LfZ9
v2X6XYwb+4/dsFv/4m9sLS1iarYHzPThxtmu7liZ72/8/MQ/T/v4yb15eHlx3Sfn5/V1qU3HzZUd
+u4t/r5DMwGqEgwONv1gvzA67TSkXzdrdt20/VbMCA97M+2gB2wvT3/9CaT3UOq1R5gd9UltKmEy
rYnjjv3p/NruApsZnnYiJuFIr9n4/Mp+5n82JxK7m1eP62f3efd4cF8yHnljv9x8nzY4y/u4sTfP
9+308NiRR1aR87TCDKxye3X3LbT3LDwOONl2HzChr5b9aXU3GR7X3roremnvJ3O1YALUs5EmJgTE
hdvQ5JqZJprss6Vfpmba5Xnf2SM1YrdlH0FVWSn1QvrpYisEWoHuyLQxx+4onhFEKfFVsIyQDuh6
q7tNLEgLN+NLrRBPIz5OkEjlLnluV5KkacGanCDASqEwpCZ2uEmGMn+8vjTOrddfI8ZtCAYfHHgC
hTOXLDBTGeZkGMKoUoXsBXmEO72IOjeA3mAhTDM98H/W4F9NAWjXKJkhjyHOkUiUsEKDYqJDJEql
pbwlkOxH+7QCQXbfFchlrqNgTORHiHeDH2OA5McCSnteMvO+OgC9EouS0NnGdT8fUVVFcckYmLdT
WD431JfD2KpsRi/aopSx1bLytQm610ZCtVH1nlKteenBOw4EGos62iGHtJQauzDF1MYQ+JCnbDy1
K+cPVEiDfBqgGoGGRxd2EbN0S1iyebo+xUutzLqdtE0HjhSugiKrDVuRMmUVoUC0cCO63Io15ZgJ
UnFJO+9LCamJl8Ys12b0T2vZ6oV1LsMu+jf6MmVFuVmrH0u+LHS1Ysh2mcIsDF/hxKnuhFbQFzbF
hZVKQIVg/TtawjBnIway1s/bBE6dKJBAgydck6j8lXxibX59K+bweMlNnu+VNmw/Xe/gpaZNeVI8
5rILreJsSUCsk0pdwmQppGIPvaR131DCEnYQ/Wj3CTzCkOXq+j31YEuVIB8nkAJJouuQxRHUhCDq
fAKFDgCRUIYwtplqcQijNNuerGoJ0/OxfyY4M1BKoOno4NyqncSi1cU8GWxIGR65WX9rVfPZG/V9
C2cfLP311lDLBZdoFqll309oLLiiSKpPmfyZX0ideUeSJR3gHYGq6sXKkYLZ5pIS6A6iAvnJlcyg
gS6u8wzh7fp0nt81JptnSuAugDCD71H0eZQdlPTJsiKaNnUKz5TeC1dZfipWqFtS1FqXS3mmS11V
WTWSRMidlODsMoCYjRw0FgyI3lS+KsF3/CX2fW9N7V8ItYWRb9PMDLbXO/nxDJlAZ1TfgTHhhjyP
hZyQtoYWB0ZtKCwFJxIzwUVUp177Y9csWJlLTemAjqdgMbC+eRER1Lwjet3QCsIV3cnYbjESV54V
pMlaCkdJX+jZhz1BbQ3FgaSBFJO00xzeL/Qw55galbZaD3ObUMJomkdI5f7h+E2VkjQxAT5YnXP4
uRLDumAiKOXAupG7khq9hYZUu0kRtwstfejPe02mRjPI8GHeptd/80RP43ASYaQMHH8omh20cYlD
QXbqXu/Ph0VPK4rO6iM4Rm3EPNRqeVyaRlhUoXpOzGrFZSRM3Vg/aT/hNDBh881DdWFdfOwYWSyI
n5giTlN+PO8YPPJtaBRw1FhRpa2KUwuHh6ePm+sdm+8u3AZ2FWhNlYwWe2y2u6jAl1D5BKjdeJ74
CKkZhGR4EKgcY68tS3kUZGPBC/zQJOn26axDuRwUlzIv84iReO6VinruoColt0exRnOsrBbuJbg0
j5ZZTwzFQ7263lF5FsBmNxPfxN/4a1ODOTkfz16vTpAioP0pb0B62gieraQ7ePFcROIcbQU2yb4p
7T0aQ/bw5Xrbc/zch7ZnLineW6MXU9u5+/o5dZFgs3/u778ttDJ9y+/e6LyHs+NOCUpJDadWDsXq
e+Q8v2mbb5+flgS5z+/i+oe+zDZc3HdNK0a0Uq8Du3G6VbZRDrK7lLCb3fk/tjPZzd82Nte73DqF
tNO6eLXMV7D6Mto/Pt2d7PvK/YZXZp/scMGavAN+r43hbD8kVVoZEI1XdrGCa9MhS+SgSOiYru5+
23yt3E+wEi7YFmmal2ttThvmt55S7hUPUvDeJlVBDpxR9mdI0Y+jY3yCZ323sEyWmpsZFgUeMDme
mhuc7+Na3CC0uarWp7tg59nxpllwb+eJow/rZXaBjVTIGeAtmObx5CT8UW2IxAmR5wvjeMGu/L7B
rZmfaRphZabT8je1l8bbBggj5Eica2kEB9kSsmxpeVozcxKagqzBNPpXt+IjokyusUbw1fkUuIFL
GGzAoIj2r8XxnB9Fs10+xyx1foJwUEHDypO8rz5nd8Ve+e7dk/YrBzv/Njyn++Co3GvPC8tmaXhn
1sWv+0DPpnmEwNuFXIlV0245EB3PNpx8la5813RMR1+w2x+uuPP+zuzNIKdRXE3LFaTROthK7nPi
EHTz7JzhzdayvWR55g7ZvMGZ4VEFlDJPgOpsKUV5pvUo0M3KZt9GxuJcLljsuW9r9aeU85emOuc7
K8n+kdr7X87T5+tTN23oK/ZlXj8H31wYC1Mr4xrBSwc2fCd1lnbfUiMzq9LHKdyNKY2oD96mgALv
M8W+e29pNSyc4nPHnER6rJZTX4St6nQOZfD2D+Ng7JcudRf3N/AvqkMmbgRdnhnlKjKTVJxWQbFC
XRPTpbgWB57qWDeJg2jzQ3WPhsmm3Ki31pKFvrQsfm97NpawCQ6x1tF27XYr/XO8Pq279eBG62on
b5eQCpf2NeAOhdsrSBzwOOenT4g0SUgQrrJL9H5ECZYRyEnV4a1JSzccH64vxfnemnILlGXJ4C2p
5qQ85LwxvQ5k7xSroyMotbKGHRMdDakMUNUdxoXjYLILv696mqJ+CFgnlxzT4P543lRsynovt2il
erAR3WRWmgJwV+KF420+elMrBG1ULiBwowAaOG9FlQaknirILmtYYY7QjBv7so3Rmh/k5BjmSfKJ
0nHp/o9HEXC2CkKLwANYxVnXMgixyipHnRuJ8XwFEz9mSq2TBwSK4qW1OD9u6CB3OAms1vsNYR7Q
Q3+xHC1DGBwjbVPLgeOs+gT1LwyapZYp0XMstTUU/4mBUgFB5EqwYcZO7uNw8D5rdVpndgm9Z7sr
El1+ADtcoCpZBrlp5yJKmdfH5YOfDfZN5G4rEWoCd8Xymc0GsmlpbRhoectGpOWuXJ6s0CkncXa3
r3SPUhxda/twjaZ9+62El/aHX1m+6UqgtMZ1mCv6EqvR3C5Oj8STaNztJ7z2HNQkQNEZiFLeO4hq
RUhLKLKN/FjytVICCKi6vDX3Qy7jEQVtv2AsP242hUmjGMGa9huwrfPRgLtf6AbKgJ2yNl8LoLqf
aqgnj/CtL5UhXWhJBhumE8cgqsDN/7wlv5pEji15hEx54pI7UdTuZkMIVzygobfrk/xxX0PKI1uT
TQbiiarfrC1D7JMMIlPHgPJwVZf9T4yWv3BH/bjqwbASvyBVQQBRE2fbehjbzs8KFraJcIa+8jNP
eFIjkeILq4ZucIdWBGx5f9yxiSeEEnfi+SDUZo5yBsMg0B+vgXARpYdCqIJtUNaDe72VD/44CxJ2
DgBc5jRXHDOz8QPWpIRj0zqecPLsvjURFEl8xY79IdkHzZitjNiLV7IYqgfwovGblgzSwkNcmEOL
6rkp5kVAmMjK7Bm6Vk5PQ9hC54eCO4yX6Epkg7jQysdVqYqKAVpxKkSm0GQ2idGgREYNDNgJujw9
xGoluS0avbuk6ZfAUx87NMFmKZ2ZqtIAyM1ObHkQq3iUa8SAxsDfh5kw7jwE+Jzrc/fRlpjAq6lS
JblCYf886wq9CiXGg1k5hhCkrihCcRjD4LglMSWszETrkAToq3bnCdW/sff/40f/P/237P6vg7P6
7//F7z8y+Dyn+oDZr/99CH6UWZX9qv/X9LH/+7bzD/33MX9Ln+ry7a0+fMvn7zz7IN//7/bdb/W3
s19WaR3Uw0PzVg6Pb1UT1++N8KTTO/9/X/yvt/dveR7yt3/940fWpPX0bX6Qpf/490u7n//6B0G9
32Zh+v5/v3j3LeFzT83Pbx/f//atqv/1D8X8J8HwiTNCtNCJBKr9j//q3qZXZOmfBJBJDIIvndyC
KSmQZmV94iX5nwS/yEzinhDulSbSjCprppesf1I1RN0QCVgsNueF/I//0++zGfrPjP1X2iT3WYAk
7b/+QWSebfQfF4g6Y6iiKN+jXoIGqdCY3Yjhj49qyBFfKsRp9edT0RaG6fhFGIrlrQmPHSq1YleG
J7dOxyovX9W6E+QBlbM0GbaDEkiig6qWt9bF3opyt0gSU4KpWLVOo7Wp1DHm8pcrSi3fKX0xpPLa
C0yYOtH1CKEfTQgRVxQag+F1YJonYIqEsl6FhyZTEVKt0KqQ70JulXx1w4KeiJvhHjeidaEnSHv5
fWXq333vFA7R2syGtIKnHBhlZGyNCFF2t0BEBDplXYELRPALa5KxG+GdDazcErONCS1f54g4uIG/
brQhhn939HsUBmwhCo19pEPGzwniDXJJmWBRVOjLTnO5F4pc036GKem0Q6aVWrMeBpQJoVqHgTNY
G3KVIIE0wiwPQLkPobNPS0m2szCFU3VUmyRzjKwk3p2zQmrHN/P6UGT+WNjimKnlWyZ23VNShVH+
S8m4U7vKSAUt7PqKbxTfw2Y8FXe672eQQZCEQXJ4HMpIs+EgbBGPSOEkgrG6MCF8N2ARNXd1FZrR
ryFTUxluGdm3mhuxSppohYJJ5kNiHEetbZIm/QICE6w4+gDt7uSliGH1vgjbbxnHxX1TtKZu9yhs
PjFlWvOpMoJauSkENYpIoaWNckC7vAncAnlY5O6KnvqHxq90B1ju/2bvTJbkxrEu/S7/HtUcwGn5
053uMUoKzdKGphEgOAHERPLp+3hWVbaCqqgwcd3LNEvBESAuhotzvwOGPDztPboXdavLIElGccu5
G4boe2KyojvIfJqAnsZTuoSLL2+hWHeLGW76QLMRZWT4H1kdw25D1WOco8RWNDCgg6W4vUlSH3zI
A5CTSwr6Bi+bJJS4PuBtPXuA9Q0H9dDDbgrw9RT+QofA5BhM2HctA7ZrmApf6mvwV8Jfcy0+hPBp
zY6oZstklbcxSOXdilzOfIRNKrfjoZ4BLwV+twaGVY20g4abo6w0f5niTSMRhygn8Xxs4dT+3dcx
9+cMptJxcO3CZI6/MN+q+GMgRwYfNKdg9yUOxUpddI278Rrj6RXwYw/32WmEqwDMJUaQwGQcHS1r
4pdDMau6mtYcpqmhYOgU3PJkB8htMgBP1sD1DUftQi5nWJTh+Ijtk7+yYaK/Uzt18NgCHxP40yKv
Qf+NJUyRAGpvTBkyx14hauf3mLkYRh/AFLZsgHKEoXruzUtA3dB0xMF9LIWrJ8AW4FhenAoYa3/C
Fqp0NdqoPnvienpkwAt9Hvo0eJPVK/28Bj57L9XU4xoyx8MdwC9jeJVneBG8s5zjHVLLqMlLnQSF
P3KbzhRRIjDZkBmksK6cULxUFr2J16NCrXtzk5kgb8rcp+M1TbpxLoF8dK/zvpg+dsnFV0Uu3IdA
7S3o9VC3mCoZT90nRbHMlFmwdP5KBnQZYcuNc33m4S74GS9fZuxKTeN6fmkg6QCyXOLWBgi57xWw
vzMQZTcmbVJ7wnK1xEcYTibmzQgWdnc/MGhKytavY18cmATAB16HqaAC9hbw1IO/doJNe/1g2oLw
18QUyJeBMw9bKbwnRPAzseU0U0XvGXD7EcC/0VSDFl1HCs4pq4QdblRongH57NogQM7bB+F0PWM4
+qN38P+pGnh5pbeEwVjouh0Tpe9hdZeTW8Qtz2486pHhjwAqNfzsSTYG6QFw8ymHwXfuBvhVdjAS
Z99AnuHu81zUYCYkMKSWB12MIfkA3xABui8sQFA7Ch8RMi9el2DAy/ArXqHztb0eBGFRn8KdYwrE
VeFFyt6tgU5eNqyfkKtgGX3nA5d1d0wzGp8jmC9PZ9nZOUj7jxFg0MOhcGSIl/7AUdDJgzcpu3hi
0VtUbdcrXElb80HotiV3Dm/p9jVslUN5zbmuYVaKgOFveu7iCZtSN/THOYaRH6oPC3hNZfBoLU4d
iyNeRQalwK9Zr4PskBe1echB24JRjK3huwqDBDGfYedS17AJ8f2L2qkoPw40iL7kQcenE7zSZthK
4az/QqMgAubs6doKBNVlSja+hVtRPcWBOOBnbP8iUV7AVYOmqQEFK4YrWgtj0hcOlHpsqDoxICWk
4Aq8NLqrl7MCw9cDqIaC2XpscAAXxeiXa+wKwXgIUqN+6DSVH+H+BqxyUYjs3qlF3jPsT5epEQQ3
MCVJuhJOPIW4WkFzn/DKr9fgGk4+2EGBKhDRsQ6xqJzgNJ6yE7ddCiK5AIaDn1Z4hH1BWa38zoo5
b+/JFKmLQw+s4ctaFDADugD2YPCQeo8pA5OvGIaZNLjxyyhgDD5iA4BHYa/hKAUfoKEtL9TkvDRF
nwJz4XMg2POMhbdNjJJGGHAn/jMO6Ck8bqaCd6d6kFMBvHoGlCl3HQuA6oX2BK57dXtD4fUzAxuy
oqg5wXS9ykdo30oNbVOPEwS8qYFOx39dMbIEt1QPNKrGLJ66wzySab3CGdysr1OleXqA/zd82C1S
1jeYW7M9wiQe7pATvDnf5Ci5bECrDvj3FBaT+YFccP4RaMf5UU5RPgLwLN30wsIRFFDU+nWn1hFN
9r57AX5bDukDWYYvMPyUbz2cdmC+7iAFa8s0aoYYxHWYZV247OHybklhEXqUEBKRq1pH0Us8zM+6
1Ch+FC873q7jNYyQsAngLMIfsKjEn+LRts0VCmGbHwk+OMa2B5PuozMRte8G8EjsmaRiRJ0tfE+i
G7yyu+AMOLVSV8h9rFiOih4rZEZVElYm7ZUkD3MiY4Mi4DCN4ERtskjAnKVY72tQmL5yNbM3KgZX
uyQ8DL7VsH2Ct19nLTaeERTQCqi/7HXkYtkC+YuaFeyBfHqb+jD4PlFrXTlxluETB/H6rbt42J2y
pIfPKByc4H3CsyH70s5xHiHXx5HxQ1VWfBuYpMXHBoHHlQQHGl9BYBddJz0GAnR12gCE31B3z8E6
5fhuEpX0cNRBkmkscL5gwuDYSFYZNnDUYwvgJ043WJlNh84LmHN87cEfMyWcAMyXIhzNTYrC1w/E
DeNr1JktESxoWyqw4I3uvoGTW1BiVuLERQuWDlVjDDi/sHEuYNQZ9D9dkvA7nZn6p55BmbQ4Ccrz
4uLknHaBhX1Us3pVjjmbomtDXPADr6QpvIBgRfA+aLz+yZNirD+oCRR/bHKwZ68K1/Lo09xFvXs7
AuICW0XG7ZCdIzzkBjBXx9UhfuYG+TivcbkRXGgLgGvn0LRBPrTJvxZOJQ3BH1XCnBJl70Uuu64a
w0DDY7BFwbhWbgr/9DeR9MIlJILn1YXXskVYRLhAuVw3MGKHocctjWV+XlsyV0s9rxVQ37r65X72
r3vQr/eeSwLj0a0Hv4cKblzFLz+IVMfj5AJMV3FUx1QvW2e/pMUSHjDGtoKYpqgYMf5o5tAdIzsU
VbJm9o9ghRhhqF1AlUTmCOmVGCD3x78Or9AF9UAtDtIjoFxFasxhjobv//1P/O1id6HfQYmC7B6Y
p7iDPv4RJNYGPmNdB2QHZuMSlbQUy3EQVQDsj1/2/FYKyAR0kHA33ORq6lDAuAQeYKXF+etoGOk/
KF8Ed3YS9jlg1aac6jJ6YJrhh6B7Qb0pMs6P/zASKr92s0xxvcHqky4ZzMV9H6xXk4KTbm86X0kc
wI9qBj4h6+P8K8mztOKxwtnzImPBFkQ/AONrvshuWG5WIvEq+t8H5HGu5199RPoxTS+iX0TU4z7C
FCAeW4/BF2M+VhY+ElcUhjenv37l/ydc/ueStf8//85r/JZv+d+JXdI2A2bpP9M3lxzN5Z/8M+WC
reAfKcTOF44QJEQX9Oi/cy4ki/+BWLjMnRgQWUjAsbr9K+lCkJBBOT3iBYInCLX/qmnR/8y6kCT5
x19vfMgpg+aL9HXyJ2mXx9MDP3TBRSIVvgl8qmDWMOJxq2Kd/bAWy9favv9lIP7DwvZEy8kmYwvT
9sDAibWrkDvGpjiXKzyA9zV9yTj+Ij1pcB6kao7baimyV0FMXnVhTHa2vYkTaTPY0LV1WwU+Xu8D
nP/wK3AS2tfz35alEA4pTQ6ghIOXUHJgzfTMPvLUcG/WoFEEYoanalut8+Bu1iG4WG0sxZt9/b78
6i8jHtXT6ods7CqJk9ShoQK25IR+2Nf4ZuvLFrip0nRuK9u3cFsZzBcfwJZtX+OIrl97vmIPh91k
0FWxxmWBrXcN7Gn3NY1w/7VpDK+UKBqBDonpCNeuwX6LRRM8lz9/6otuQjNTXvkUDzkwgrXz7Shs
eF/n5JlajCca3xI5kd1C7mVB33n0TUlYALNkXwBt6cp1mtZzJqKu6pDUSGXewVwVWa5dQ75VkDdO
t5oi2Vo1Ur2s8VB+lcj5OZb4U2OyCU68+oxSh7KrpmXpvq1Tz3CKjp7TSTzV+iZAaQef3NHBHwng
OnmI/6yE5e8FfFsDVaPOZmkEmvUaCLQJgBqYiob7gue3Qymy/SobMEvYLM4T87gLOaQk933LTWS6
FqbaqkF61WUMDvJzUx98btX1vtY3wQmJUr3iWNVWedGdC53Dug8FDTu7vgnNte9Xz/QKryvWwNA2
ScENzYzZ1/XtW2caWduvI1qX4k7bt6N85pn4iRm41WbTiA5ihSF61UTuvq870KEG+UcXib+n4fZ4
mcbgaiJjLKqcxtdj2/df+JjEn3d9y+3Dq0pzrWcfi+pCDf08gWPaloWenvMreWpcNpEJ3F2jLvSM
qtbNCblterWEZD7v6/vlR3/ZObtxsSELMDAw2xyP8BxvrxxyGfvOE/Fm6xRAIppB9PURqYYyoP4Q
ue/7+r2JTrzyKcEbIyptqQaLmn6Pa7cvfLb1f4NZBel43sBONjj2s/zMQ5hq7uv3JjRD1DyoNVai
gjiIAhumr/qsf042+MRMiTZnWrgYmmWC73HVenbTx4koO9E+7Op4tDnUOphl91GCjgs0C4vpd7rv
X+1renOmHcBpLfIBTU+Zya5NnN0E0/xnhKK/Iz/a7JotmFF0Qmqw6rnAw99xojt7vQnLWVM94fFA
IJHnDzzC4p0CKrBvmmy1P1qM0xKkHNMEL4UHDShwhaTLu33jvYnKDj7lA7DjokpFR7tzHRZL8ikb
/Sj3nd62CbEsG43kpgMIbDWHnHzgU3za1/XNtrlkBDKTGC2PZLkxTIZlr9e3+9rehKZMuLAuW3kl
ev+VEHtXJ1LtWwh/kyEFmZ1nOBJXsKlMX4tgfkcTFv1RvfnfU3yrk6kH1cALzDYV3lrv8WiMS0Tg
9b5deQtzjxgNxaI6XoEmOx/jYfiECxHfN823hVIwM8ZNyiQcmWG4nOREoyykn/bt+X9p4H/Z2gaC
PEcTonHZwAxUVpwH+05A4WbTJAE8kPHiyDHgsEScZFjguhmOOz/nJjzN5BmBBRGvZvYFewWeByye
53fN8TDabPd5E3rbX75mF41Vzsx7jYftfRfOv4Skvww4/Hr7KGJoPDNJKZJzBMPXfd3ehKZNIhxp
F3xKL8wB9gaoU0rb58qUntg1g82uCYscGHg5jHefqwCyPXgusoL4fXNli30R4qIEJ5cX1AXVJKgw
Fgc5N27f8W3r7pk4Z92co3WoX150rf+hVvIcpe6pcdnsnKKeauDEe5jBkJyW0HRW7aqfE8o/1fhm
96Qs9w52Q7xKVSSOKAM3hxB6gX0htLWZiSZmWbCg6zmRh1W+wuPvrom4lbBOfb4aeMzxKobrbSl8
4R6cz/OdrW+ik40eei01YgcC73+Zrrr1zxys/t4ituL2aakLrwq03JMRDM3463yxIdw3JpvgzC7K
EHLZIVqP0lPYxw4HO/fPQEH+8zxBJcXjBUsqmGHB3QMT3BYzrNkdrM/x5rmn53hcetw4110KjwU4
wY7mrlnOvdu1Z8JQ+XG7WYQcuVstr6BuucNj4P3qqn093sTkRXoy54VBjzvoj0q9a6uExPJxhwfq
reZ6wj6cz9dpaG7jmh/39fjyYX/ZFAoAFXLOHSIG8Ibe38dL8wy24ampsdknuyUO/EyxKSguxGse
63eDHdpdKwgeWh93e8Y7d5vN+IRjR99M+b1U9a4ghzZ90zLUpWaCG3tFl7fMVsOfGTb8O8SxCT5u
N+woAVwFYYgKjm9LuJbrGu9LKMFL+3HbpkiZMT2m3Sxre66hdj/EvmD7wjDfhGHPulYH82VSQ3FS
rcAjH3NLdp28f3OQivssXkY1oHE2yC9ZLsM7nqzkuUfWJyZhvgnIrkgnJwo0b9Wag4M8n/GY+5zA
4KnGN2EpYcqMolScM5N2Uh/WerTpKc5sMu+LoN+qPoKgJYJd7N468XCxNYXS8WpX2G9Z2zDu4BAh
IH76Przi3TLAk6/dl5oFx+vxdBxV6rLJX4KzP2d0eQkd6r7tZqsBWEScNHiwx2o15FctPGXPQYzK
pn1jsonQtm+FTmOssouJ5HLK2LpAUiQstEu7fmBLPZkCFJUkHD8wEbretp39LlREX+9rfBOlVq5Q
1PoA61b4FohikFXS476WN9ulhZumh8IFR2ReHHgMa+m06IOdY7IJ0EyNDZlnNN55gIqa+5U0u87e
QPc8noWohTTIg2HZanP9qstJeEr5ku0ck8uS8Mu2mS1rGNWDzSpXGHdng2C4U3iI2HeM2BZYgqzE
2h6mJqdGTOw4OTpcL3Ay3dn6JjzbIRTYikx6AoWrPxeTQd2OYcvOYd/sn1kmITUyDVbC2rsDEFxL
xVPxXJnfE0vuluTTknxdfDGlp7bQ9mpia3iacRnftxltuYMB7DyKaYA4NLeyf1EkbD12qOjbN+7p
JkKlDyUKIjAyxrbkCDVXf1jC8M8QOn+fL36j9TBHgjUU6SltG1LFUZ1eT3Hevtq1BqSbMJW1GCBC
yZNTPTeI1SBntw17tm70ia+abkJ1XHg0Q2ybnvoiHR4UVfF128HzZF/fN7Ea4KSo5lVexn22DwlR
8xWMTeedI7M55jZwTUFh45CevM3Tg3Am/9hDH7pvw7uoe35dZ+AgxucWorfTsKDmjbQ8fuWUMbse
DWAo+Lj1rO8LExnMmbGNUDwStP09fNDIvuPLVhxEBhKrIMPI9MLmMOGF9cU9FLBkX+e3CqFA15Qs
BM2DwzeeFMnDY5+zfSIhSKw2QxMuOVhvmDRe8QdF5v4OVct+331u65iVN3qNggZfFalJVpEW4vM2
cvm+cU82sYoayr4YGFaxhM7qbTIO0U8+Qoq6K5r+4ij/svNZbet+mLECF0UH0T2EyWVWNH9mvvH3
KpZsYpWY1k3SoO8xR0VE343kEHbNc/ShJ9aZvwi/v/R9FqigaRKWnlZThxXkThCToq5+3/kx2cSq
6I2Kc1knpz4w/KQ8LgZtlyb7khZbc2sKNZaYKHZtI9ropF1sKk37vdN9c/adIftEdQxHrE50Oc8r
bCUzFruvu+bMVi7kYGa+JqNH6xastbZLUL0Qxn9mC/P3nNlKhtIWVYwi6zHfExdd4QCZH9YI5ZP7
+r45/RbRpAfugvQULsS+mE1ASnhVkNf7Wt/EqsKhYAwFdr7RRMlLMbRfIyCPd+W2k607lWJhMaBc
NLlM9+EY+8hVCR27fQe9rXQosVjbFQT/pyahryK41N+jZjHdN9u30iHiCg8FvU5PXKcL6hWatYK/
7riz69tIDVVIUC+FxT0c2F3QhOQKRarPclKeWGa2RA6464Dn5zDd89QkB1dDqD7S0JT7pswmVF1o
I2sikpyWvG5+FHSk5xE5WLWv+a18iAWtgqYYmQykSMNKuWS59qGTz2zafz02/b+Chb+DdasiGowv
UJmLodfWF1U4tqi9jAN7ldXUoqItAZMh0fp6sdNtEfbReWpF9LbFEX/nSreVGnlcFyQZsffWqxUf
xyXTP1GP2e8Lua3WyFLPe9uHyQmmPe3NxBMG6aXMj//901/WnP80eJtzcqe6WGu4BZ4ESgqvTYA6
7AMKdYam1FZ1x9Yt07Eznu07fG4xo13SWtyysLByStKK6qipoFmN9l22tuIjl9QjDM6X5IRSU7CD
Eg22FU125hW3QHQU/PJUr7hsEc36q7GZ6nJN5HNopycifCtB4vCRzbKmywDkXVLc4kh+leX5vtcg
4Jwenz1DU/uGCRxTAoOixVnq9Naz4c/M5v+OwN9USElbu/ByTDEoJqoi4ourCR5M+w6fv+mQUGY4
4rkJ9ZUodQd5TWTTD8lGFMD/9xB4YuS3iLI5SyefLGgfZrYRLfM1y861o2Tet/xt9Ugzke2Aqy4u
ukwaFODr5m7tRvdM2vWJAEbRxaPrHHSIrgEtBb2PW8cOHdbYQ1GMxUsYcMXHutVrafFex/aF2Fam
5JCmF4BCZac4kuKo6SRfjD4U+26+W9QMlAlrPoD5fWId2HeRoHBDC/EMve9Db/bodPbpHEicu8DH
8O+GZp4AaVvpm32tb26+CSbMgqJUfIjAu1s8rZnTOpl9Aiswhh9/5rwIp3ZmCXIxEHOEhwGEGYVi
3il+znbxiSjY6pVCvDx3DEvPSfXR+t7mNf05FfnOlMZWsESh+JEuQusQQBcVrNg+Nkn3HJPpqa5f
QuOXOxgcN7xzSYbG3Ty/cQMNX1LN/sw07+/FbatY6qMxajOS47tGoXnlCAohM9wi990FtpIlIPEJ
J4Dlngrjx/q6zsPxDawVc7Jvzv8mXEIliwyivjglky3KGsU+JxRdZ/vO1H8heX8ZeaGozakci5PW
In7Rd31wV+g2+7grorbSJdom+cB5XpxyjeIhYrPiHZuk33cU2WqXLmCVPLRxcUKJt7gGCaMvmZzd
vpVsW7861ONqc5IWOBOC8Qf+YP8Nrvbjj10jsxUwodIdrh02wrinZHkPYRRqjoVj/et9zW8yVWnG
26LJluJE2gjl28nagWxf1MWyL1m11TBNLe9nzWR9GicBui8QKK8ySJn2PeT/5m4JLolw0wBrg3CK
juA5OEiZpN53WtiW1gIIIlKdgeakXQKNFBLvpY9BUdo38pcl7peAGhuUt8MtuTjFrUFWoA/IlTRd
sfO7bhLLrEU9KBQwNZLiw/Raioy/sIbsK8kDgehx3/sO9UqsneoTOD9Nherk+IUZLN2pGdgKmgD5
KPqcu/qkxiCoSEzEl37ozdd9A7/ZX6dYL8xGAwGyBqK9FBSXU+Lwfrin9d98MLIZ0AJBNTnxog/f
pfHYHaXn+vu+1jfhusoWFkKmJ6e6X+bKIu929uYPXaf+vf+hsHzzWQdYv+iiq09Md92BTEv7Kovb
+Nu+vm+yVcs8tvPlkezUxV10z0Oi3vJ+7XadVulW5bSCPmNSu5ATfBjmj9HM2ps6C9ZdN3OYqzwe
GZoJGbUWyxgoM9HJS/Giqft9CaXf7K/r3odKj74GAwQ2U+EyAzK5cr7rWACM3uOu1y4dJGkdOVGX
yMqQQJx9BP7tvo+6OQpHdYx85pqQkxk6tl6rTqo3cZ3KeGfvN8HKgLjSgBSRU5i1MQQb3svwAPhR
sC+gtuIncYF/KCQOLmn39EjjvP4Q06bZdWjCE+fjsW8TO8yaY6mxy6Ru+bKIa8rm5+6Dl8n3e0KH
5ptwxSkgypY8wSq82O46QrHU+zb1/XOX2Utc/qfmN/EqJS6Zy+jJKec2YYBCz8EZJU721CreAgs8
ptm/mJmPkJm/gkie+kuSx+MECVoOxhzcwhadwYWOxRGqS0a9b2nYKqFA4gjwCrRiSYaNyk1AGS1h
pNftOlwCMPO47w20UAXpGTtrn3h6E8B4/B34YPm069pAt3ooXoyLmQFgOhuY0p0A4PVXQuqdq8NW
E2VIRJFIG/V5bFl3tItrh3Idm/XnruUh34QvtQlvQlQ2n7Nino6GJ/rY81bsWxy2kijBF5I24JOd
qcXZlY+dPysB/59dfc82wVvzgtQkTupzAuISR4qCpD+om9iuXBcYOI/nTQBpP9etYVdtRILhKAc8
cKftNO+c9VsKjdNqHOscwIFM0qB0kbN3RrZs36zc6qNWYG8aEOCmK20NJUfZMQksA+/31cUCEPJ4
dAS83UcMuLqaFesPcTHaAzfxcxTuJ9abrURKJXka1C1LrqToijOUAPKhjc2+WwnQ24/7PrYW1PZm
JleNkh8Wnww/uszrT/tm5WbDnUAd9H3Ty2sX0+5zEgr5XZrhOfFlunE0/vsM+JtGygbRQmFseM0X
E7PbBImuOjxnJo6T4Q5WlZYUKKMB4QsWXmNG71vvSX4GnHepf3iwEuOl7AYxNbwM9CgtDOfISsw9
oRca/oEAMZ2dspRw8VUNfulLuEnMC2zVFtDubzhIbhKfe62L4CQaF7dfYZsrAf5cKeBpn7LLP5lx
gGwUsHXzMnU3A4zf+vuMZ2K4ScCNZZ/sYBUAh3LU8/QmUMAiyUO7GENFiT+iZl9J5ENWl20QjeI7
8QBcrYe5sDN7V+OJHzZelBI+HSRcA+qXIxyi5rvezMD6H3QI+DfM2fq2fi0dCAX3Y7DmKzkKaD7F
60zZNnSlvyBis+MiYbj3vgPElZ9RMzDI6yK3eVIy43o3Hl3QdT3+fm5Xdb1OtIDoPyBcfYxkFw8v
8jEsALr0E03NHXQSkeoP3oNd+72nMlQv8Nqlgo/gO7koOLqwb3D7Guc5z4D3jDhj+GNN3i722qFN
pY5aweTu69oFCVelz5VoJICncx30JTTHUTaWPIecfyrVIgIJorGvxxdiGUzyMLFEowUgs0F9xQsb
7BWBPM6xFb0UemjFC3DsXXdV4G4i8QfVdFxORod5d7vmedM9iLmXPjpigx/XM0+WRN9rG+M9qmxA
GnJvVsAeTQc6ZJaCIJvMK5NX8NxLyKc+NosGoBeqwIwDlQrtCJi/yZx4X5pcem2P0CPGkz+g8G0B
I28RHTw5AFJfzFrW85Al4gw+D7CMB7VqkuAdZ4AnXHMA5Z3KLy7W3r+zDeh871SdAOWGsnDATpoD
TaMZlfJwton5dWrHJP3c6KgTP02QkVWcIARfgQ52KcE/O6TciflKzPirwvPS17oD4BKl8WEAS5wM
v1sNRQMuM0rERpv/BMCXx6JshKpRAahywIA/ktVYsHInvgIJCGPHhXynQdYB2kkTow5cyKKvYunV
PNwOS3sJsEwZuEiimHgs5iMfRlfMt7QZ43A6iSBLzVCBd2ji4JDYGOziY5Y3vf8RId9gX5sAeuVP
Sq0y+DGCadidIoCp69J4oUo2Ef3BAvd4doSO1/mIvRuc4BTYY3hBcJhDUYR5MAUIhkmBefwt1BjJ
70po8GExxH243AxI9mR3qHPW0etcKWBRS9wuu4c+TZsbH7bBqyIqOvpdWalvJggl7uLIxodYZeIk
UwAi4JaNTb1pagEjgdCz7ww2uvTMsoJnK5iqM1f1/dyNpr3zpl0oMKMzrYuWfbTwrRvbe7ryImpu
hmXqETwpAMPTe43FhI7VJOas4UfoHP140wm2OAV2rWBCHWm3pP5DSgK9/iBxzaZ32mWyEKXhSJcH
pY2pWR94WGP3PnbYSMLh0HlYoK0lFhsCwOoIgWMjT462/RRdZYEDWuiM+sNU12UPQo36iVowCYou
A70DdiSLAcQD1Eq65BH0UFYI9QkA8zqPTzPOfl1xAG0GmLpSD4VlRbkSqgJVBgvYQh9B9VuK11M0
+PRTvBDDorJw0OGgb955+rMzUzw+NFznCk7G/Rj2JZ2ptC/qC+f7i2dOQFUjFhjanrs6cROQQoB9
AvwaWN434QmWsBkQ0S0sVNrornVh4MKyo4NCJmzKayBlD11EdPhxtn4JqozCwvinJbizddd6ZMXY
nbIWTxonmNzo6YVyYKcCiNrMbj0lePLJ3nBU8Qdf8Vmtr8t8BhG1L7GT+OLVLBuazCfNjeu+r2JW
5DOI8QaWOyxSAx1KwoY5sudWSUMU4DMyZS9THhN1jEwCxGvQUIPdJUtdzgCb9fX3BfxE/tBmnbcv
x1ol0RlDw+i3Lqd9iKq/PMnZOxwLrGjLLm97BmNm3Q/+Old0VTPU67kPWImHMIA0D4a6AYDQzHaW
vaMXaOZVMEXaf9SdpwM5AB7JAersDPh6/iD9HLgHq7Aq3WvBAZLMGPQjhzDLg/bIurXIAZQcx/Ah
49TYcuiWJhKlpH7uPpDapuv4gJuAwHPKlBSpkLdLJtes8qGW8y2eNEkSlFE0aHuGODukMGNFJq0D
mzsYl/5r0s20Scqh4N7XR64mKkVpOeAxLQr5GX8pMjthga/rmX4BTOqCDF6dMECIotJmAmNwiNDG
B51nhX7Zt3D9G848ELzNz0PopjyoQtgUN7fROAR6eelz10YgGOslYut9vK74VqUKTTc1SHUuQR0c
x4j0oj8OF5bncFDychUvzRoT+SBNrjNR1su6RKpagSvPh9JMCRvyl53y7FNNxgQHiHky0fwjxN++
wlctjoT7Tr0vIOiadTj4siPzYK7gcunjAyNBDegoGG4+fx1Y0DXvWaEbB8ButyAB8BNQZbeoE/yl
1+Id1ssA/jcwZS3IKYhSa9PzlEoHtvEwwFbi64Llc7qto3YJboTKVv926Fbt7mmwjCY4GAX8eYyT
yIo1ANZ6CMeVv5u9xgQ5RMCph9MhTmLTjIdljvr5PfYAQT7bbMkiVoqor7MzE0XMf4iiG6a3U27j
kZ3pGPM8PKguVcVdEqicpQdrx9bpAzCeY3O1DDNYx8fChRe6PixtsvY1DFJAe8TJRtHhVQyplb2u
i9mkDyvMcx0D3qJJVmBqjWGDPsDH2+VQN7I4u1xrB+vBaAaifAaRNIq7NwXQ7CAZjwlPzGcye8d+
SFFTLSED7r1dSgfZgfgECwRAReDe04n4Q+gKAai2mkZcd8o6tysZgWMHbiis9DpImAzgG8RLUrqO
LuI2AQw7fY1X6Lh406yJgv2pgwmEQso2Vc2AZBkcggG+XVkrb3JaJ+J9t9pk+JZFjYyWkg7xjIWi
K6Yw/Qbd5uhm8ODTrvkA9m09sZLlBCelcpZJffFP5aKGWVkMNfl73akmaMvGBRzMcgUiKaZWvTQZ
OycNTr3RoQEuETyQziUkRBUHcCEW560Jl+iy6TtZA8FtNUawXebwDicUmr+POyyNJ7mGF+LUsIIm
9nGBHVR7mlXkp7akuo/rT/1ajPoBXfm/7J1Jd9xIkq3/S63bdQCHD8A5/d4CQ8wRnClSGxySogC4
YwYcg//6dyOV1V2prux81eveVZYokUQAcLNr1+7HEeqL+O1qOM5OM9BbUTGfhIFYkJErqxqx+yTQ
o1tGCjFt6X2TsqXfu0tZ0o1l+HxQnk9N8DTKfOmx4Dhk62tqZa9NuObEq5BwnzsNOxOLZ+LOWVWr
vLDtAqubEN58kMaxvFSO8Od2a5Mp0AuXqa5qFDCsYDrxggEsjEEjSKsNW4cH+PpKYZK84xUOqa92
TaU8LMpv+Evm4n3yYRtcsDvdj3y6yZvKmy4LQf1ySMtaYrkOzfbsH8Z66McfbmvrKQGkXHITTsbN
m106ecq86BZxFQ9ex8r8fpqJh2DtBmvJ67MuBt3tMBtGxn3oO0I2z72D+e13C/5G7SZePy0CqfUY
WM6POugoyv8pm1u+XxFpXshdlakSa6ZFTkwVumlr+KdrtOI4XnVWPc94ieD6QL8rOK7BQlJ8Cnie
u+642Kq0b07bqrsVjRk/SUN6LDOPxrldGoMVE1Bmi+CpKAo1VRH6qZ6fiQ60fqUIIlI3GpIF3fQK
z+FbNnR4JiPN0wC4jAVwZWxMuuxzShsS3K3Y2l/Qas3E4bvaQabLHgNxf3xsEBqdv69B7+PXx6te
rzdyrssKT1sJYsQZ6d8I3adZPtcv4I4gobxtwRreqzZru1Pv5Mtvyd9aP3KwAiodThowtl3ZMhgD
CWq7ZxNMor0x6TTp7aBGQrpwcmqfPOZtl9FPDd+Y2eLk6xbANuiKOPSaStyVrqJD7IyTck7IvU6D
57qtS4Z3tg/WmFsYv31aagb1ElfZ4iEYrByxTGAEKrI7MswjhGqj01olE++Ijid/GuU9yYaFHvop
Y3Kn7FyWWEFYgvLilVbbLKws3j6PS7Au/MoZMQ1OmywFzFGoAZwPZ87FPSLfqklHaS3LMYOZ2zfs
Xo+I3Z/imSHua8MseELbdqh8mTjtMGVDjFVkNieITcjrE6pOOR2kn7kiqQaTZRvl4dk8VLYWKYyy
4EpsqSzc7pSCTnCNfzRNoY9FxeYSdhd31uPeWUfjxxR9cXmZ4C8b9ia3mPSKvGyqLESwdSl2ssbS
z2XhYFOdKgejk5gLotqNWrDmJUMv861zTHuhm49MgLT9YiQMqjdu6bEVjR5WkcRN1g66T/ph7KeT
mKlo9yztRrztXYCJ9wXr3eWETVHkQYRCjSz4ppEdv2z8wk71o8bzi5AFgNW7be+h+bkR08BaFFU+
pooTlCUaVOdS19ReJoFLXJeRIYtD1Z6vGSM2RtR7UQN8Q1ZgTZKSCvJXhOU/0XF+XbniFay4jWLZ
fsFZiCyVqkGqcYXp9bf/kdjy69JVR1M8UVOf78vF6Y4Y8jsXXTf6fzZU+nXpilajAbqC2j1vED8/
D273uGIF4C/Msn92bX6R7yW3fVd7zbzvROEeaF6qr9da+S9+9t9MZ/9kOvDr1pVCAH2TkVzvgZPh
IkuYsNeejfXpnsNu5YRYa1JZPApKcNuvleUbBynGn0Wg0WSpJuOXAjfSCGEVRZddItYGCJ4mrF89
HEE+1gxjcIF8fAHAjVm6pcAmtCEIQFSGZZmT7EwCWQ+HbCrcHLf1gNmZMsX6V7E01+v0z37BXxTI
XqJKzNQy78Fy7ObN1AfjshtSd/7ROKOrY41Ik7+aGf/ZZ/XLDGHptEemYR32E8LRyAGs6YDwGAFH
ThMHjYVcE3JwY3gM1YH4kEIxRFxDuABdwiGdWWcNcVbMQ+LykfSbpUyHfhdUHuUnMaVER22NHTmT
sFGTAE7pri/r4YKuX6AUG8fWAGmXZgOIVjfwRM7YVGjTK9IHXvTucLXQNVg5TDXa6aRQADTypFwa
JWPQItcZZAS8d+hWi4wu2ynr3fkRvFnMQK4ElSpfwhR4PEejjUXjDqCHx10INp3NgClw0rVrYjoj
AyipMgIW24H5SzBdKl9kRl/0PMx1Ef/2OP9vUvjf6HWR7c+jwh/eqmuY/X/GhP/29b/nhLvS/cJc
GQSg04AHgKj2/8gJBz/vi+9Ab7rC15Bhgfnc32PCXe8LQ0g42k1ARAUHQO0/4GzEZV+Qti+RTA+Y
JxcOROa/p5jf/nzEfgLz/jmd7be1jf98EvETcbAYXASPB/gh6G855v/omMk6Q8BTs+4jrYtVI0C0
V2UEnhIU8CLNk3zkPATyZnUiNMlgnPiuTesILbSW+3py8BADDYWmHMbxIcnmubIhLDLiFjEjVka1
4w06ylD5SMi5a/OAvNJv/TQ46Pbo3LwD1QGoV91A6EpSdKj3gfQtanSWw0VCy2ltEwNx9XuF3GEe
znUN5ozKQabaQKRtbwuPVRuIAFMXYZVmMQgug1r0SkC5uNE9K+8ItOVHiBMSvKAaVTgAXPZfcqhd
LyCjDhALDB+jBwbCL9M4nN68sF3pPpYOAm8HavqoqthfGZr++ML8+V2g2yA0HoAftIO/jD/KvhwN
FCT3sarZgAiUBi8kbzAb5GQhemGCAeQfbuHf75M/DI2vb8c/3hf4VQR+MYY+inq/zlsMrWqkofD1
Eavv6zGDEPoKdgrxNnMadCJsje6BMXJVsO0yJ8e94MoZOovXdtG0NAyq6phC+WE1+wDBevxMnQZy
Hw90I6NRzjDcYQ7OHljh436jLVuf0KLzNFo8pI8gDbquwnqd+wEZ4oEwEVYsdBNb664AapgZKYl5
i0XWkFVM3QzuEEBj9NqVhk6aXkhgjRsL1rZHmsruXuTp8i3PSqkjApH8jRei/4F5g+oixVoJ8W5K
0aL891fwv3xiSN/HWYABAITb61XEBf4HK9oMoQTbzWJ5RPP/I7XNMSO4NihFsTOcFj8/rv99+f6N
Sgzj/puX72f/Xvzx7Xv9Cz/fvtT74oCjAL8feLZ4A19N2T/BmK4PMCZYyHiYgBr/LQ/l93cvE1/c
wKHI4MIfIO/w+lr+ndDAgMzEcw7FET9UIClW7v+FN68L2M0fnjFJcQJIDwMtILQFmDS/WmiLAqgg
mfUYdfRqOkDUJMlUNgA/yqx58xrXfKX9XIarEnk4rss3TGwJglNHFBRDmp6KuWDvaddiYUEV/r6E
5Ps1VxYKsLHsNCoFyRfoNPmCdcYBBLS0zo84B2rMCMbyNDdD8WPOmHNHyoLvAzuSC091f48Osbu4
CgG+upjNLUjX43kRpn0eLMmiekbG6swNj+kiSaLHYkj6gJInNXYsbkcn24/uWrVAg4HGZp2lu/PR
nz9g08FuPRAv3xvpX/fKinnvebbeLW013s3rbI/o0vkOqUb0ZAFmSwAqrDZc5PrUDPOZcuc2oy6C
y+V96aYFniT3IYVlEnA1ARVhXAwug5e+BX5eoF93kyU1aciKNUeeHf2ezhV+9gz8utJEbQk+eiW7
LdfjBpSmMvREfoAIdwOYHGIP7gkv+12e8fnWrGkFv+eMEYGD4+1rDZfLCfsoGX56M376c8u2BYaO
O9dSbMpVLV5B67y+uwpgOdTa3Z6s7LGx9fyq08CLKnRvW4xK4zn3LooyvrVuX9+hy6JnyDnt01w7
ayKFQZfakOkxKwYwzkWbQWtwyvmQgyEQjXowz6O3APA15+WSZKwLbgKTf5iuAmGoakJINKjo08oD
WBFTsRrIqA+DULFt1Xnjnee1AYTwjGyRTjXFbctuOElZTJvxVg7jC5nIDDaTF80r5ZGzsD0wrRia
AezHc3MBbfQ5a0UQrouDw928S6+45xpwwEXrs5NSaIcYeEYjshI2HlNN0nB7HKcFFM88IhWPwPd7
zykwV4gd1EldTU/TFeYVDpnJT6RD2xGOIIbN4eD2Bt28aGKpfYwLpHk2Uumjm/vzMcVIaABrByUH
AGMRGiJv40Ckv5IhY1XUydx9px3kfxNYyO00W/ayO6QovaIMs7WkA7AN4vMc+6PF5c3T9NAgIwm8
DX3uA4y+isBXsRj8rQ+1MWwz4n9AKGKbpmMpBRFO+pgSu+Z2nVnIRLYVPtj0q1y3hbOSkK/lFKGn
C92eJA6bNmVuIWhSjC8tC03XLLuOFt2BTsFn37t7sqALkWo8ulwBY+ZB8clGuZxzRPQn0Og3E0VP
OM3qOFGjY+iyeOC8fEpmpo8eioPDVAIguRAH2wruEI1e7e0LkHEvMA1chslndwuB4ovwjY+B9E8S
Bt0b1+d3NaIPsPkErhoSNzmuObOJlORtaXt9GkSh7oFaNJhneU4sWRNRBqjkAp6fwBBo9SOHNT0Y
8qx/syMTxz732RbyPcijWB7UY5rdjCN+o1blrxQ7DtupdOdng7njxjSdeTCUn0ef4FrlJIaWdZCQ
8sva+6GqYt8zRBCJbIENr7YUnhgQDHHY+2AkhL3PcixRzx/1Cpk56xzvmS9VFxskeh+DjkAlXBeM
AMkLpv7Opu61jZ0+fwStMBaYEGwBVttJF09T7COO4QQ5sX1mq1dHSJP+gI54x2tubouBQUqFrOu5
+2Idn6FVV9BzFe7JsX1I8+J7vco3aboLn8r2ghkoFPSyLMOqSZHkVagDb0eGW130ewIG7nOHkvtM
fY8ASkcAebSdRIpLqT+8KehP4Fg6sDuU9kevGh3XHmhT2I7NjrqQw9ZoDGzDwUF3qmqVRq3LyGFs
3XIzqAV5ZKA+JjWW2CNGa7vtV98BmFHxzZIHeBsGSCmENDvvinLIonnQiBOtmosFrgUTgKneILzY
jTMMdo6r19sjQJn5/Sol/VYA/qpjAC5dCFJIHB7S4sAyfQdyaFsnZRkU+LsWktUapcgm9yBZCoAN
CQAw1yHFC2CE60X2Q/8Z6Ip/LvjYDtoGd+6kWOT78/LOFfHf1lZ3GIgD6ZuXVsZlRuOsy/Y+jqIE
1Dh33/tZ+VDJ4vs4ujKGlurFZHTr52a0031Lq/J5gC4CJqrd5z3mDVlG6zvSTJgrriqgQ6iseCEL
nzCyq5KxXb6tsn5KK9bEM5oTD/TZ9DJ1+mPGEC4cirGKOiLL2MnLLMez3dG3Ni+GFnIcHZ4L7LRm
+FXT3AkL2Bo2iy5lEdK66+5rKwSJBsjcPkibhO19spBXb2rrE8oP7ce6reUjcwg6m6JuzauEFWQX
WF7fjsRM+wC18oki4S8eGJinkHQqmCO8bOpPHmBoc4R8CPoEBOx8OxUUr4GiMtO7cfzZD9N6Sncu
JrjP6F34I8MMFX6dNoeQO5S1CHZjk5I3OHrMPaTG/gHL3PU9BdL2AaWIDxJtLaJSGCAiK6j6qet1
oXLw0moCvtwILi14oIM5ANfbbiGi6Cds0z83XYFbDNjpY9DCE1rYfnnD9chxAIuu+Vxte23AcvMj
wxchQqAYvCe5LhgGq4ziDTllqsC70rvV9RZGHT9ahnq6p4Ynnc8x1QucIs7S4EGpKYRX6tL16T3R
Eidxk0YGJouNCconsZbpjwKAzc3qkd0wrNuSf/d9YL8ducVoOdaFfXfoZkqljvMc6COgKtP1piib
9ORrM0Ywg+2ZO735E0Jmwuo6SqQFad+v5eLRQ6zqbZUNYwc/eTpEfi7NVYd+66AJxViCuPo50jPv
zDaQeEbnAucXEsm2GArxJ+aaOUYZ4Z0dzMbvHOwkbmq4cNCB2cR15HA3KVc89Xic0CBhwP0AMzVN
fMWC2xxDxLeiNzwqAA2MkAHXJcYiMKVSyt/nHIzYAvPgTTa2/WZEWsOnkMP7Wkr7VHZmxsWpwMF1
AH6AW+iaLloPOEHBNDU9irShc48cjJIHrrGdWqQdYOSL2M7Yw9rK3H2XynkOvNHEPbhIlybo2Q7G
DrzVm3R5LdNiB+fEVZz/zkl9yvxmi84Lb8mgBieMMue5wGcMaDim1kccQvXnpFZUKXbu8cdttnXS
YvZCzIuy792g37Aw2N/Qyk1Uu/CT5+n6nrcS8zxG81sXiMHXrp+mY02m5ikTpXczm3HYCaQmxoNY
gGSeF7bFdFN9THWQJtMAAKjVnvc0Z2WDUqDu/B9eBctbSHkntrRFOds0WczZFQpchlpMN2t2cLRp
4rra8lliuMzEroLNKVEkL2/he8kPtoFZcxlGH/QSld04/mSqBDzwNpHUkBiGOJNwnLD7mhZ3xq7y
K/fy4DLbzoYdb1YwxCe3eZK+GJqowcgDCm++XhXZvPBIwhp00PBF8JxibfvbvOqdR8ZEuulDUJ4K
33ZemC0CT8WI3EWjYGMMBdz2+6th64dmw7Brq/woC2889AB7H02Of7tfxbLT+VrtwRgxe2sk/dr5
bhVNKISLkNAGnHS0yNoB/hDzVt8WRWJkX64ReqMBk2SenjIzYGJvHZUFCbRm99CzZRwSZoG1BiBY
ajylDJmhGV0xmf3tPi+atf3WL4hCa/m4zYq6eZnHEqhduxZzFePGz2Ls4cAE79duHuEquzEd6vRY
4UGrMbHqmYPOI/eSfqmhF1EYEqqwkwF5DHrotXsiZQaHzQrbjwq4t2sHSENhOQBwxFprvs7Q7iPE
IxcVnGhgZYWyMM5jnWlK8Y2KaQa4vPRceHycFBfO8Z/dcQBQK2+6BD4u+bgKeBBhqcv0PSaX1Zb4
qdxktW1iZ2VYuF4xhMEnX9FoasFMbVd4VWE90esjvEzIaPRUdYP3P8ZaGQo5TI6cxJZVcZOSrth4
Ge/fqFquCUhKNz9g/7FvAGxnQFqLebM03eM0NBixI2xvjjDbv0g2opqjyqURTTvvQvIdt6s4VRgd
QMfuqwvrTX9QdVs+UrQBeDGhqcMBwqLKww8wlxn7hqtj9tg9EDFAyCJqBjJv2lbyUzqY19ZzOOxY
I8Ru0BL4jruT3RtYKGCjcUR9s8Llt4PdYAy9NguisVcoVaC6H1wczoduFHZbksqJffgTjjPxs4jM
wm4wxcd4DSdfUoFhDaJ33u0UFsCTXHWQEltpqpdhxSBZtb6NjT8EOEHcNYZUs+7wf+FAdXo0LbBR
aPermCerYzSs904XvFe4f0O61jBszStk+AppXmMHiCdFn1wBXy3DfHHw6oEz7Cb3My/KsY4RCk3I
cRJxOzzY3LuHQ/TgD4ono3Bv0TB8M8F3b8n2VA3byczBvoA3dKtB/QU44r5BxxdOyPc9BLknwyVl
xR73h47GcR5f8IO+plPNIzU2X8lcBCGm0+Ob0OxzVvlxAl48suUcupXdgOZ6XroFRscUrs9B5j88
oLtD8BNExAxFwxBMPJGq+rr4rTwtzDwHA6EJ1qgyoOvTs801bGUwbl56AN7xBir9nV0XP43RF/Mz
bEl+uKY8VpI4T9gzRMuFpiIUqBZj+GvTeEV1udTwPhNUvYNV3omZegtmc33saBl58JwttuYPvYXm
SLCmu+1c/jphsvGCF6HezYX+BpeiyKOAq5xFClE+z069Ii2INnyLjx7QJDrw3ZjqR+wKWjgfVYHy
IhjRK6ChDykqJFgvUgRIMLADsR/qOuW2abNUJR3A7lHmIO/YTYXa4i/CxRQsD4WyHyvgDHFORpaH
tTKxmtr0Fq4w9DudfPaKOmhCyVMsCwXKvCtY7iLujtCT8ehArVw2WaDacKILuUg5Bfc0mNAV9al/
7tAY+WY8F7oqbzhUm6PXITCiWxHJI0aWcA4Q5iy7Fix4dEdYhTynqyzDgKPA7MZL0AUfyNsTKH5A
ma7KIVkIPcJuTWONEWu8+t2T4eShJ00f0Q7W19wdXsdRzDs0lbhfOT6ODuFuYTcBR94BBYDfEAfS
nF1SiMYHJALZG9hUvlnmTJH0JrlD1AcJ0bw4kakGVM7FhZIeI130y7LFv0H9Ygsgeh66a99GEFdo
orJqWwg3bvmKgsdxfRQg+O7T4L4VY2/wYqXfFO/8pJ6LSEEcjtvJpBFWG+sEn56HihguBH+qxsT3
gSFvSnvnmvqhc7t9Bw9hSPgaxJ5C2n3H3HbjZuyE8zZMSfqg6dVAPm2B4l03sJgX70sGlQgy1wHi
/Tc5TEew3ZPOdcstgJVz1Gj3AWfFcAOTYHvAsg1kipqix5rZMU0x/pVpvaMizSLOUswZx9sOoOV1
xCR7Dtad0ZMDiLgAX8/FCyer630OvS/q4KTZ4naDP1uwq3czXTfB3K4xRvBf54Cbm0HXTlgX/kvA
8FapG7XVqbGR0ulZox7ftWnZR6uFY9Srhqe5UhuvVycwWr63/tX10HB0qvi9tutS2EM9dC+eW/d3
1SAfx5RfifMN6tg5GLc186dLCb0gwirgzrBu2KNFh59DNmucsh5hJQyJNI0SY+gA3w6lnN4FPYw3
Cgaqd7Rv70L6GsV8Rfewvw+w6thYd2kaZpBgGMroBAnTeJ6yvI68yVnCouM8ypegiwiOZ7h5nL0r
8D+a3IEBscpuYBYKvQBer7CvIP4VyAFUwOOe2xLIMu6pJ7CGLnBiOzu/NwxPHiSeYOrR0ot1ge+x
yj9gAgNNuVcjf8s8oNJ1Xj+0MM2OnuiQJxL0oa4rXKPMwizWwvkLp9e+6MceM3ckjrTYTYBCQe6p
6A5ZF6DdFExHjZftIPBjmVHTIlYtqtd16XaiadYw486ri4PnBuF8ZweFdTCtMRyYXQSYzhFDpa+m
dxHlKZxiI3hfnFwfniJmkhlvlAvszDCA4j6pd96CuzyHFWK7jv4dCg8nESaAMQ87NJUrlxhP+gGL
F3iNNGgwDR7QECXgjxxF2ae/5h8e1uauPqAqnDO/D/GKsldj83rTdd6uQwglOqGg2Hbwrsd5MN7D
ORwJa4YIr+zxHvsSIXIdX2DHxHIDhrtRlfs5frSTA2unqGGk9Ij44aeok4t0q1v72s8oJwosWvm2
Yl5kIViE6Hn6LRHsZeQ0+xYESL2RNo08WiJQM/+QOBThx8Z1kyjJXtwKF36CWCBKHll3mu6aRR3p
OGxYW/Zhj3XMaITVKWNF1OZLGWcwnT7CpZ1vF7YcQVL1cXCs88au3lunYeZJx5ObfpMT7itvKT7L
qikicr0D2QSxEtZtt29Ro3Nej0duhIx739NHm4u7ZcLHFcw9uH45Sqeq2qajtUkuWxy1WmVoOeuE
pptCVI+FCPauLileQ+j7ylK1bbjAH6tCGqzeE/zMP5C+imj71WVhh5SzDclFf4Lnk5z84ZvTTS+E
jXGQKS/mffdddvW0aQesVBj0ggm1cNjmcxvkIZvrd5yzChW9jpBl0CMGfXldrGzjfFxqmPk/e0YT
VywXiNCh1OWHGbBNrbgIRwEmgKhyb6f6TJ2LObcnt6P8EajL7EIYw93CvhKj3ho6ebtgOsPaaXYA
vH7oprLJ2jnLaV6HJcZmQQm7VIqyZQgDOZ3cwjnOBofJMqwRdhvg0G3FparEOTdrEuTa4uq1OKZn
ajeUC+e1wKzBXyhPsJM97Ly1ihbyOTTJgPu/W24ZvZqi+y3VP1b7bJzXqUE8BM5Gq8s6rjz9CZDJ
xm9LFJBgGN4KO2D5ET6tUIzVBAkr/zqokuwzIizux5PE2/zRQe56WMPW/j03VMRV7TkHSXt7BznT
ixUZsULjYOxsW1IfUI6mpxlPVkHqB6nSy0jEvJ1oV5xLmbVROyxPc4oKnedHbOvg3W8Iif2F9CFG
Bi+UVTtj1ZA0luRHplV5xuVfNsTwXWoYftAmrx/7YMGbqhXmxZAXHkwbilCAvpQidLxqikSVgjTD
3P6BVVcxzaeHzLV7jSdxi5LkQ5AiwRbcEb49GIin70gyuWBEmG7QHn2HDRWMJyxDlaVzJLAdl0GG
K2bB2qNAyAYiISXVoXKbmDm5PQjL/SgtSm8Dt/MWIDf3mC/cJI3bsq8rCiXsucxYrZqrGci7oQ8b
69hzljb+bkmHdoN2qkSh3Q53dFJkX2Bi0IWshG9sESOObp99Dkj+xEpV5C7LB6iC2Ua2bHlFIGiE
BkRFdn5YsdInCtyETTiWW1PovauKZMSJe7XTFvK11WOI42gjjTCHbM7Xs8WkaNNOcPHC94gks8hZ
oahAFke2Gfq7ytwa6W0Qn/rQG5Cn+zqrvg1jcVQpgfY135uRdzHSynEq94CUoGoqVtTNfd9NUcWv
JtgJY4sa68DOVMiPpWQiEiglVmcgWyU7fuwFTiqIYP2RrTV8CbBPC2CG0S7iQQg6duwgzGIxZioa
LD9JKxycjHXDop7XM4cBmq4mBNyugSecyPa82L4/wtRtoZvMeKlMUOeu7p4zBNIfMED0EUk7vHhd
VH6JxUD6ZkRCaQJLFQlXhmPSQ8e1W/2xj1GsPcLP6u1GArMTIW6Rha2Luoe5/hwv+TyGom+C89BN
Jg8NbOobVfMcb1aVllHnKvkkF5zTswmCqEE5tZ+kElVkO5HncSVNfU7dBi8mnEFZ4nSjv1UrWme3
02uMbxfcKmjv78TpGlR3/kAip6naDfDU0Pht47yxxpxIJeLUr4t9MHj5V8pHCowQXvPT0hks4SDx
hy5BGqULvsXqTg8jzuVPfLhdMtX+rOBjnOAZ1cr5SsrB+Z6jtmmxOFHmn02XF+gmoYj5xoA1hQv5
wQfmnPJSOm99YcVWIJPypZHL8qyhPUdl4zWbUbflIRcQ97HAxyGHFt4rZcw9QxLiW9Wj0MSqzHCD
zcWnCumqp0UH9R32pMT7BKtoHwboE2IekDZesbn1PKqG61CryV7qrtLnEgsbG3dBKphyeXFeYfKE
69MGh5lU6Qbq1ICqthxjb0jpGWnLfQxX6lvW9beswPwgd6AlDbDT7nMk315wQ5iNG2CegA/MaR5Q
9rVHU1T8lWJpBNsvPJufl0Cpg6mYC50pZTdra5oMWuTsHGBPY0euXfuwYOvzJEp3Qd1RjyuOWprd
yBL1cNlkYjuWPgzxsve/zrCqf2+zvoqbsjabJhVrMveO3UxWsdD1DI7F2cZVVrn3TPvNntJ2eMHu
yXoKuNMcsZ6efu8ppBNoQDUcuNARe4a7uqq/z9gtjVghvbi1wxOiURy8bkhmv5uiqUJSIDAFUql3
bJZnNWjyJpcxRWckxh2tHHM3ZCyLgWHCTK4uyu2ilYrEEPTHIR0WHGEoLvQwXx+ebtVRWS3RMKEu
Qo0Hr+htkU7zzoFh++hmRmKpg9eoEGT50eICHCwc2TtIDOMSEWsxx3Fsed+jw0/+jeFBBn4M6q1V
kwToOqiPqR0ANMUyZOJlmR+XWNDBK4b1Pz1B/5Id46b9rB/G/vNzPL+1/379qx9Nu/ZFlo//94//
Cb/W7/9y/Da+/eE/Erg3x/XOfPbr/edgSvzVn7kP16/8//3D361pj2v7+X/+9tGYerz+a1nR1P/o
Wru6E/7cZ7Hp3+qPz1+//qfNIvgCJ1rA4GEAbewqgmOp/6fNgvAvrid9CtcWHGa+cK+Ror8bLbj7
xfGvHjeHu9inE1eH0d+NFu4XOKkkDBPCcz0m/zWjxS9GHCYZUjwcT1CB7hHhT79EDuiOg8vXomsT
ebfo3eIq+4xstOBQ99Vw0to4zl+EG/yX7/j/mDuTHrmRLFv/l7duFkjjaIu3cdLnmEdJGyJCEeI8
GScjf/37XJ39KqVsZKJ3DRSEKihU7uFO0u695zvnuo6NOdsVwiemSf4e+WNWRjv0DblZGIyoa1MX
I/A6M8YIMX2qdueK7J9iT38G0f2J13LYaAB8BgYFFMh/fnffN5jimph59UZ7a3VpLXDMbnod47BY
BSSeTlp/6/keQ5QyK7FzOo3hbGDJf2hble9zK6YmTGxbv9LKz8F/8kn/eS3+NzjZJXfh13cnLbAa
U7gOpCPxL7/CUIgmHgtNbHq7ZlkZIdeXDGluRu/WtRoj2zD/CqKaifgY/ekq/W9e+GeE3i+v7AmH
a8jiFJCYW7zfMKyMBgJgEFfUghjNkB3ibZ+U9ooWYXSjeegFQuUm84S6HZNWWecuG+l/S9KmrFAl
nYcojk5WPmBaIVLsH94dMNGvn4vH2+LNeTB2krvjN6zP0QSFzDSpmzZu8PGhMHt3yulRVUhZzjaq
q2jnDdZJ1jgUGNyjsKTNjwbozAyLyui/jYwH7yu2uBnXaZ8lKFCewYz/n96m/PWSJi8Als0UGJx9
5AobMPDXL5DHqCe1y4eRu7F7xHattvw2+bkoShM3rvpoyhwFy5HqJU1m572DU1eUmv5wq4K6vFry
xP3qDamDwldP/b2hfTvMl7IQmzFQnUePmbhf2BHZpVGbpQx7yYez3kYllyHM56kMZbEUKbChLNNI
B+zsvZsXWep7R2ZY8OPGcw6tAPkpN+2o6uJuzUXNzEk2tn2fy2oVGJYGxoCo8kEuUFPTRnbM1pUG
zLCsNb9LvTnTWKHrGodkgnwSDTzcErxzg+cPj75yqSnbWAfvvjGaZaSyzsBeUhrDblqwaO2Hqc2x
vwyG726k5SPCo2njKVuHRh0Vlmxxu0x1vBxXz/djIKUBhaRULpnRnj+xyY26R7+xLNOr8HtLbgYv
tZzsasFGyOB+LQrAIJP/x7VdTJx75uRQVLWMfRTxa+RMFyywyf0+w6XtO+q6zvoG76qp+dPQpWD8
Dk8+h0lTYAw0FZavaGjWuNt32BaJOmCTHAOyKcv1fjFM8x3PGmAFSQT8YOJWY1gC7owbd066Uxsn
bMoZ1jotESaG/hz0M0TDXKT5cjuS2INxoenKF8t3+oA+WgYf5QIHv3GVnTIuYb1zWMnVf+/cgV/D
WlnKinm71HeeM/CcXmPTPRvTgARbGikZCWbQ80ib8JWjgaC/xFvt5usXn9zVMOW58oGt2Ha2hlsH
Ud/INVzHeZi2Gk326NCQcA0K5qEzPTkxBvmY3q+BHXxkDWEbmyVjFrj2EKV9ZVn3rDcc1CnOC4px
K3elfhqdieoM23cqd4xdLDbe1t2dm+hLuoMY6leDJ8t0iO3Ue2zdttFH15hAj/Iqme+DAg6NqIWk
sBC4ZUZ0gZqaY+e27d4oButkl8FbVRnETHlGU1wwGkN8b71YkYZb5B9L7tK4GV6BIq9s7I9bQrA6
BP96PC8rWdTtsH5YJfJhhw66tzMxfWcdU5AebSlqXnnVw2GYFYmCzBiPCcr+K4GmdmQD52zKzKJq
1IQFp/3Q7Nxh4rfGPLvwdQfJFkcB/tAChmInSZ4EJmOLSY61ZGDTUzUQwNAHOU9vvDbfV8ZaGR1f
LF6tGg/LxipqLMLNlKuDct0RqZzTAde6/+lhBHkyELZ/dEbnUtny72XY92X11LSmzZwx8LOThXWD
6UUA6lHb7dZd+/YxJ1uGWTgzhteiweOdkd+CmtWhPjPOzoXYtEuRmFszkS52i56n1jov68lfRvcR
E5n7numlvlVa4DzvOsahuMKOXTY0V00Ds3HxXmL1dAXPEjbn2VOIMS0fdh5tmNqVo9PuFjxSn00g
1XXn63U7Wm2rGQbH6Wl2ltTeBGSu/ABgBFMkjSIPsYfihy5mo7jTKgnkXjOxjvpMrQ9m0ZKckQfO
uUhouHXeG+n1AgEizyXuvNCClmKWOGgPuNxU23bO0MNqk/PKNNfbQlL+b1qUpi9IlFyisZfY1wI2
jTz/LrlDS832ecGkc2PEKLQTrdx9kaxDxCdjH/w+cFCWGvelk9icYegymW3SxkCLUoJQgkyIZjd2
eXDI0wSAmgF7dlrGbtmbXemSopKUztGGWdznKZninKpYplNakEfO+/I98DL7OrfUtKsqHcf3g7XO
MFsyUJhgV9E9VKYt1cFYx/F+AcI0Qyh67+xOMijO08CayOmC7Bu1Bh4354zJERRkmKQ0alzF6zc7
6VlTQOfOCpkLTItm1DjBPcJ9ZdxXXOntMZvp/Q4cw0Z8nLgVqmjuNetguGK5owvnpvcFAufsXXyI
5hyB2xqhKNCQjN7tT7p071g0dCTH7onwp0tcw7LsSLhhEib2nW99x6z60Jrys7faBzrvrYecsSTJ
rVpnLI/ZXYYodXRV3906trJSJGm0DTL+eJKm1mPZeteDxewZCXrjahhPGDb+W2GDHvmQVE48W8Ah
1focz1LvGA+yfIrwjMO09Ba6nrCPnG9+ZCRZ/hm3FgsHjaTbcw36W7Lrhnf6dX1G8GLjkMkVvgWP
WzeErnUvTa4IDGCDyiFdVt3vTBV45ca1hzo7Af+PSwiKQueaW3jtlUnoj2oEMRZOMb7l3UrDXJvg
eRVIfmQZqbnzs1mVaEyiiJM3w9XjGAZxYDy2GW5Onsppcsxyz6bAAr9g7BYnZnBNqLUbbKWb9k/Y
wOpXQQwEn3BRbSElxviBWIw1chIGQoARzPlMacXJqap7GEw9uFdTF687f8h0v6fAmEOptJuGdjZr
rE65nDeBHGeoqaXVW/zna4sUb+YT43oopi2A83SwAuXedF5H0b7YeALCpqnQMBftL+bGZMr8kMd8
5jwGXdsKnZROvhv9FPihuvBNnbladM6JmHY+1dMz92x3Rf7HMoe1Efh6o6bai3K46LuVBxCDWlKk
wVKS8gONwb58Rv52UZYIIlwMLhPpJsufiMk1JekxFYsYFpssp30AfXrvGxhNylwWP1orMZ7JeslG
9hpl9bG/TD23q1OosPAhDiAVxLP27OBLyvBzPF3cfsCNQ0YAzZDZMefFtMzETTTdwcEyGzHOkVGd
deq2qao6PTQiL28DQ+qvGELaByd31WmBjLif+OtrPGevU5D3J79wxDXbWpIXJv3gtjDq1jeX5u+M
w0kekri0fuS97T8nI44O1cTjdz5Z9+tgxeaZL44rhl8vZqaihDGEWemqV5Axq9h4erW3rPkpo6VW
71o0ervSwYWFPbbU7gXuxqKtGNhKn7Ofjb72fBiT0vrGUDLbBKqQJ4s5V4suyfssZruud4UzDdz3
TR2uDUY6Apv0yav6aT92cxHNbTNt47nNXnOfeo9JcHAyL+BA6Leab3LEJbhzDHekpLIIXZ48m8V7
8PuwDN6G8H3+MGf/fTHHPAxabrcxJhfCzpO9w6pEd8uza75pLPs8L2XzMJYuSVlLYk/HWetk2xlt
cDe7g/VUoPueK2SqGwJJlrulrRwgprKWu2Ju6m1sAXzB18OXT8U3GtI07OWs7yWnxj4wAyPe+pWz
3qZs3NyYLeRH59r0QXSK3UctnPiqsibrrJTRP9t06AeGhN2J9XPpNc6s5K5DG0vy/hZtqL5qFyLM
Isr+U+IbABuq+OLFzfzmQr49j5Q4KCweOFu2p3QjxShl0O0wYdwE/lRewaz1YWtW/Sa1PLHDSj1e
r0blk4wtcg40FIOmrNxdiR10m5uM64uuap/smc68Cexyv9QLIjVbsTdZVlj7eWmv/LK1tjIZxhtJ
zEk4I6KchY/2OnSMxCxb97fkQMTH2WOIajMaPC99O5zIFzCeKLSsiEEvxAeCS7qRfN18753KsaOn
hIyh17wsSVfuA7tdLwrhHNWj+57i46cOGbst5NFFPM0m1F/7s3OY1+7GYgX+ip0Yyn0loi3tYezT
Rdwa1dI8WWlfX+OE8i5UQ+ZvdWpTQy9ADutYzLsAsva8tL6H5rIsBxLz3ag1xuVcOXX/lK7FDzkH
/QfiNZk2E3nIm1SAAfiZmDcZET/7lrCFfWkOWDQQ02SEbHtVpdXHEpO1TcVdnzETQ0AIgIrB7uxv
hR0vYdK2zG9V398wUjbQypqLZ4Mor9TO1cYjgIYrmv588nK+4oycAqdY73G2iiffSXOCBGGGSxby
XYTZTl6POfsy6lGtYZ93XAdo3zviR9rvksrwE4aMbRqTxTmDRk88SGxcO4FX7JfeCZ6lE9MxDUM5
n42yHbfwSC/Biu+icNHFibTIwkkK9QrLCvIb56ehkQHBcLZHQ2Vhkd2UnYlyjFfjylCTe6mFzW3G
osmruPXIXBqSR74TvUl/bvZI4343yvkliAESlkWXR72Yd72D88Q2OKStpl52ZeXv0wUngQ0IzCy3
5RKZPPR3BpI8Xqpl2kFD8DgqApLmOFueYMjtg0EpdQyoL2jjavs7jmA8JOP8YA/AFZwFMn01M+Ou
TLIVB1/w6ZmuOPFtswGPo+XI3HgvW1Q6BT2ylHo+8yygYWMU/Ui9th4KyC+MQIKzVGdXYnQXTJRk
mVSw1/64lSRUMJFl470pOd4Tbu8DAy8S3XPxtfLndC89ab9WuS+vuwVoEK+8t3HrddzhU+Y5Usj3
XgaPCEyglHFObF9rjSHwRbPzxMK81cCdNzs2Q/Yg/6jLcn7FrsxHoBOtj8GsNvay1ndlThhfSFKO
/xizpmhHzEQ1Iv+YFDVuGkOrreyxSNdd79hEqGQuKg0HGJzH1CL54ZwajwEWOmdTjSNKYDFMfIXd
mjYbx6dXcjpahE0A9BGRq/Qew1eVpPV9dMuQn/mH1a3PQm3vGHeje+0kbV5vUqWcL8nYOCdvaqYb
o3SXt8Kw1B2rYHUPErJ0B9N135zW9IbQC1R7Tf6C81Y6Zkteg5mfOsdwrpWo7TvCZRy0E9qLGbH1
njbSPcUB8HJbw6TgJAPhws1vHWtVjicDXeR6yJS+b9KSyK5M8j+rmVwOtKDHodIGAw1n/qacyXqv
5qGKTGMY1R49ikiKoi8WwgDrAvafOdfRhe3lDzqB3u7mLbGk3nPrr+ZHjKC6lWOwfBBP1+9nN9A7
5bNjBruKVZ6rmCQi1xjbvS5pgrYyLjqeCggpQ0TEC6oRu5/BsVRfAWcLG3973JAW1q2DfAUPBqP3
K9P9nDBSDuEYd5DDbZm/oIq5AdzFNN7HvrGctPIZfxaF+h53Wh4Ky7K/NISrnJLa/TCysj45i+xD
wwOrpGx/JPQnu+py+lgI1vV+DmzzNfUoZdNWjwfTNNP3wgmKz7Zteb4JjzJLDWxZM/sTDJm8GlRN
jYRI9BRMXXBv+gooiYvmIHPThOwnQ0i3+RTW4yD2zZLAj8z1vV7aNHLc8X5shPUdUjQJ7aqZr4tp
/mqZsrQ5sMzB3DQsIXqXWHjMPU8kBX3UXFizxnBJH8x0fKhYYfZFK1TLuSmMc+LlaKJ84O1mNJPr
yur9yCuNuiOeMPdOdq2BnTU24XZDFevs4oBo+BULWxJK2wkOw6IWwjDLpSgOkw0Zt1uV1nsSmLxP
H4ISEGrOr1ni9Ei8kW6+wxk4Uwm85tbWfVL508Isp69vJ3TcGGa2m62Q+AjrZI2qozofVxGgaevZ
2SZWodOXjpkTBKLXmu+WbL1lFxPl9k1SeBXAU50EFRgNrkJ/FWcWUzr3U6EYKgVLxcRsIdpTwl61
ENLJxl/yIjvYyk/SHXM7quNqKb3g7ALIw6ypYgkOEohnONYrY5arViQM0BojnjBGER2XRxcmCz4n
oMuyYFT3nHxLRiiRHO94nNbFG1gvToO+wJm0uVy07hdE5966gX0svR/M3YpW8T6mAQdVlg88PDeg
aShgCPi0fIWnWuvW8Uoye6px6nM2Y+niY7Ls6knQEEiSl8YHyVEdn32iZV6GSpUvdE+EaxLt6Xwj
VMcbYSIDd70xoSCyfUbEDxzg7NyM3GW057lw06jTaVZtF7rW66RZdH+smCAuTC7i/k6JOAaLEiNG
AvbBZpHh1NVVXbbGsgHVvJSbTanrfY2dkVJzSu5TNwYq5JEAeN2nmW5DMM3yhxyZtEaW5XruM65V
JHrWGvFMTy1BFl4iWK1H6WQN3bafiajbDIZjNzeWqWswd195DN8ZR0KWd9h6NkoIfp5Afr7XnjUX
5mYlPuluWiduby/xnIlAJzGIW933/DjmBMidQvXlU9xyee6syVzWDSGiUDrFOlhDuCYpYI8fK4Z3
6aQoJoaYCXU7xx1GuuQyHcmFoa+9vCf6PLH88RWZYz5MRVq6Dx4ZTfgYXYIIiZllvTVNIj2zS0TT
NVV5ep0kyA6hPeoqjZoMwSnsuSDMMKP69MM8KeaCJEGHIEkrKHDplHPO7HySVU1sqVWsY1TqAZl2
oAIjFiSb/fvVzgjW3bDL0TsCCIBz1a093yVuYvDJ1N1A4ORa1CGxPjAjmqKNiVNe6yd4V58qefWI
jfWmhQOEmDvtHTF/xgPUa8UzQzftR0o4UBXKRbrPRIYWj71t1x+DX44vnpglk++2ZwOTaUHsNT5y
rLuyvSCvKz3vRzt2yQPzYqs/pqWng2NzycKNEDFhpqbZ7a96wgg2KWXVnRAkv4UjUUgvZW9Aa6WM
qbuo7Vppc5g27rNrLmYZgrxAdFMo+29rN7O2htk4J7SuYVbBjKfqNRvqmGIeSjH7McmJIb2F76U4
9FgPAcX6rK52jGB6eUWghLuXrkpb8mbiRe941/bbNElAXNuICV1pFhc/gfa58uxCzCfk2OyLWBv1
BI093JBqmeyZMXC5mAEAY8Q6pyQ5DERPQoEtBdozLHAWRCB/VRllYDgYR1ZyWfaVNimqQBzEndv5
lX1eiHFTQFauKI+GyOoxNKbO59COEx1HPvP3JUzZzXzGUMBwPlgMHmrYAcuQiC/3NGaDXZ1Mjwpx
S5/GhT3n1PqRB1f7LYOuUODf1fzoDGl94chH7giTpp37bayM49JPPOZn1r2+OUvMR9lkqeRKGTJv
26deT6kaa1UdVlUVN30wSHFrI5kKhhEWZVW7eBULQ3zngtlxR8IetSBpG/HzWicONf1EShesgaTF
uxH8kujzE7pm0FtNEupRNd96d4b7xDJsNZsYeO2RWW7wlnVD8W0RXar3eWuXL+InqEDmn/2ymswB
SMnSmD8SH3qnHfR0yz4ED2tJ7etXa0Grj3rJYIUg0JmsoOLnpeVXovC2xMUPLhBjnF/SRhMTB0Lt
vscTQ2d2MXNzjsnAV5da2kz3/uy2xBVPlNy8oqyMyHZiguVcCModiAKVa45V8grVcmkj6TjOjSM7
frWxNM09MWYGimbMHkzTx3oXYbbAXUx7EZMCJkQ/k5/Z2Hpvsn+J00Kx0CGa6skpt81cLn1YTe3c
bEt+nRm2eS39LQBtd1tLyfOOA3iMmHFo9uWkqqqvxnyer3pnxRDc+YO/foE3ar6Dp5C+zxEuljMQ
S6Hv2UyRUJpWs+jCpV+XGXyx6Z7nwW+bsKsalI3FwKnz8FO3Wiqrqo7mmjkYJpG93rG6y5spD9QF
gxaEc5qcj+i0sk0egVWEOEwG6WgeN5u/MdJRvhTO4mf0osHwIDNmJsdAzTUJGjL57EnqDUm3pJ5r
Mkce04lR0WYdguHFxbWnI+whNqQFhkxm3B3H3KbunPkq7oRsdy3JuHsG3eCg/ETcHnBRcSqkXpk0
pKnUV7ElcOcUgay8j9Hv0+UODLxLbhS8X7xxse0MV6aeYG8GhiTiTFBgvh6aaUA8pHe2y6Mrh3iN
OmW0OA1VpX7gE0kGBDOjeGlZVb+cZ12I+KtYvbWTG6Hj8mj3lhreTDDi9YUoMSqDwJr9YOsWk/S3
AfOJ7tGJ2SvOCVhsW2uQIzHFQepETH8yUlF7Zj5sAOa8QDbJUnyWIqO1nIk0GYix4ZR4J1I0W9eN
nhWoGhP5vL+vukw8r+Pa+ET5SlvvCJBM3DDoiEK4BTPE7UuoXBRM5rkgre9hJG9mB39jvbKaa/2e
ZCamwLWxaH1d8DRWZ7w6bgMr2PT9g5+s5OmxdmTDKnT0m8ELDgWl0i3+cBWJ1jLbiL2O/hWFHK8k
Wva5ocP6j47tDd+Lyk+4fFg5tjfTtLtDuS4/rVZNP/o10Rl31RJHazl1DxmJlBIqtArOXtt5KjJI
moe+FZBkcxIvr76ps0Ofs9IGz2IWFWT4fNO4hr/2pi+fDcreyB/y+uAXKXljRuJ+EpsfsMeLAJnr
acmHI1yveZuSlOMfUmgFcZrjBUNd2YBkZ00+kDrpwhN65EFsGJM0723aYjnJx9nQO6JKa86hLn2z
Vwciu9R0/8Esz57t6BM0DyYqy5Anls2VON8K/wZDm9h6C7aWUFdrXESOxkiECEK+foXf/jHN4LrR
sGoTBzY5x9fB6uhDyXTwTQxkZVm+LG65g1rCuC5ebZIp+vH7bMuSmSEyFDL3lF8NjvBEWDBC6RCi
8ZLA8M9qNwF8F9vGr9LblVkrUFrbI6a6Cf4jLA4gcKKLq8fVLdMfqNc87KyJbi2tTDMPGSe3dqiq
VIQEM+BUW5zC2VLT1qd5aG2iEYvsEjY5NnytVhHmUxYfFwmkmwfB+NVbLfDablRXYl2To9WUCGNW
/OoGDLaOROkYeehbTeNu13xWrEywfgSYXW/acXr2XWvhKGyK7cI06wrFdLnVbVoAUTkqe2iG2Y2A
yiA+mXiSnx737mm42AI82xif0sXBqF3OzZUFVHHHIJULf527eme6yoxgTLk2ZJKJjYohXULemkyo
rUR8BPEDQ4+Jl2BfQUuqg6zMLn2v7N44IbqFwaRaUMocQj1d536AiDDGyIEo9DZ4srA2affR1EF1
BTvS4IsyA3/D89Q5CD4z9Gma/DtnXPBjte7cXK9xK480x+ULakMVDcUoGLDVKcp8HMB/OrOU55zg
1286mzhn5yVtnuc28G+yNV++yrYTWyjZS/aBsl5rXARMc9metMkaxbDCLswsxa3BEAtDRHl2DU7y
pcZRtUvY4xHNRvvD8MV0wMEzlNEFCgr/gzjVha+adKTVkMxER2cQWz52f8F1qajX4HdPecZAqhc5
Jo9grrd/z3P8SuMAcwS28OgFYBCEa3u/r8QmS843a8zeuKg7ntQBGxzOK0Eg32dXoLWZlX+bz4Kq
8u9f9i8MSWC7ECTAXpiHPN+9/P2fEpHqMdP4Ewck7NrwCcIrFycGwePT3pIISmPANovgH17TMi+A
z78BIH5ZGZCXJnwfTcf0/7KqS/WeHKoS5XlgJzGTzLwhoiYzL456mKFB7VJC/J50DEFYW9TT4A9B
fkDmp9ubCm8dtunimfioeznRPGUmjauPa/LVFYNrHD18Swza1oDkszftNk36vXWd/EdVlEuO8E36
z8HFmsT8ObeG776E2N2NrictTmZZVwcMP/V9zkiDYPNytW8mqx2fAzrcOawGytr7RnkW4I85tsMh
Hatp3A75vCzbYibbKrJwLEHl0BR173JxLszIZWEytHPJkPiSOvQksxH1FM+hcSQZsCALfJ67NiS/
nZRMu/YetI1hOCzoE95nPXPWpSSRbFNKq51tUFyGXeLYTpQTlEhZCA/bM3/zTC9SqWm5RxK9pzRi
p8Ry9EqTfg06mckHWE97snC4oZnQW7+COnas5HEb47OqA5yHtda+v0etyr56JSTqnjDfYNg6sbWQ
HE/cNtvy9Nhtikn35jafNFBAl65eNLRMoekgGxZXGEzGIJhze+yOZYVBim6mYGgsfYBtkpc5ZoJ1
zkuYIQXikmCeKqKWWMyLVzCr90nVg8g1nm1XW5xU48SggVjPXW4Vksc3oIy7WUpstI5VmnLXaYzG
rVxMvf95c/yPkNGnBrah+hUO/Ql8/pscvc6+s5q4+TH87U/tP5ubt+qz//2HfqFQ/3dgp0Ro/ukp
csFa/8BVL7/A//0/d40axuSt/DN5+vOf/JGvSFpXIDwinjzPd0hTvKTV/sGe2ta/yOliXIbXWzj+
ZUvqf2V8iX8xQmC06FoCpo1T/P+jp7b5L9M2WZLBuIQ4RA9a9L+Q2z9ow79LV+TF//Ts4RUs3p0Z
COonzBuW+Rs1h0xXYsnMsdhR+96QzZXdT33c7eBVMvTrjAdH6zjxpquL7NocvfTxT5/VH+/nzyl+
4vIC/3748QbwDDDzIOLMBMOFSf31kTvTKNcpUGHIOzWejR6CcRhZ0t46tT5OrPBgow/4/sYZ+uzG
rQyEUtwycrsGU8DIzTBI5XK99qVavK8xxQ2GE5JbngR657o32tKddqr2t7Wmav37t2799a0zR7Qt
vloLttX6fW905y2N70LLhx7WweqwmBlMep+1DoUScZJflo4hwU5qg0hUugiRHWn2rOIMuNTH/wD0
Wr+emJfPET4TspmYNkEf7V7+/k9HV7csBKGk9sV3qmfm6xOm9A0P28LcaYu1S3kwuDufrUYBK+Or
tdnV/UQCi5LVYO51W2XpqXGbadmxUQHZrWRhJKHNYHQsyiIFrj/DnczdP5x9F7D5ly+f6DsO+kvo
qCs5/347b8lDJ3NfgNnxPEawSerR8nBEMowN26Zw0FPqROShlSBFUOqbNKj/8B3+evbysdHWkStq
2g63G+/jt8sP60HhWZxWYYfcQxjdtNZJWGk0uMIuJ05ggIQ8PZmxMxl3FYqAw5k7NjoZNmPjxQ+F
KPFdDE5Jk29bbA4hGgFO6+V//jb5hj3B58R7/AsjHMjMoz1bx5A7qSBsHTzn0WTvwK4FsUpCU3QD
LLBAJCAZncTNm3bVab4HqW7jjTDZYMKyBYVfzSNXZNhkvT2Lf1hoZ//ldgCQ91z2LzhmcBl7/Uax
c5mLBfamCSWREIplHTaFcp6igW7GBUkgctul2WFycLKtv7AYB/GqnAAVKI0O6FHTSFBaHhBZEo/v
PRu5dk6ri/ncueU7OS6AAZ4u1EPjop9T5rsTUVydYTiRMubYRCOWibMdvbyabtVM77lnUuzFz3rs
52c/dkv4TGYAfeTRXCb/cCH/3FT+y5XsWz5TWzIXbd6u+Fnj/en2A/GEYhz9MiQiqAU9DATsFE0U
npGZKXBOCE1XinCeHbIJF4F0FEz2FZ7hJI6mxqvjsBM5EbR/f9349u+PBUIiKQxgoy+d7EWZ+e2x
wNL5MXCIzQUAKH16sLk7ziQ15pGcm65+z0WliEMhqX08U5wc62xs8m0+k5GCg/iO8Tp4rTWRh+23
pQ4nFsr2uVKYK8f5abHlF1m79pF0HVxz4LekoqBCUy0rpa/kwB6WjHidwBf1bWY5sKFM5uuTCqph
b5sq3wZNYD41U/1R12T22n75zDpZ72ZRPzfJsXhhS4ADWS8m2YgxfSmRbSGr2YbH1rfnHYEvPyaQ
qM3Y1t+0yeLiSFRNe54N1cfbqnXMA1HVZSR8VZ1VwH6GgH5sx3x8vRRhSfpRKDw5GxgrdblUmdH0
pobhMLCZX0sK6h1raJJQ+ON4WrR+WE3p7hPbdA5rq9tHy0se+xUEJ+GKOJQ6X68dXRKzEsSMViBy
2n2rveDNYN7NoN9Or2NWKxGfHXvfeJafels5Ecmb8kDYdkILJuqT7gAcJjhG5MDB8q2wdJOpusSM
ua8dKXNgU8bjmjNrYiFDfSytJdlbw0W9z3wVdRSCoU/1/MDCq2cZd8WtaH0c6pmy6EI7aDkilqgq
rxAY/S8KTfebmhxckpVJssnFpb+aJxfQ0D1JYN5Pqtvuoxpwm2vsZUQl7/tSl3e4oDWZV0wO2nT4
lgmgP3OsP239U53qiEaIdNHbFKamt96jXufvpmLBR8jEbXJDpJX8B0S2/9Exh7mTzui9Kh0Hn61a
6yE0PSyjoPjGjZN72b7tr6k7LnjYkd2z9SFFpgW1rM+m28tjy4wP9YbvYYvRzo5WZq0yynWKocpL
svsZ8PSYrATU203F8uaZ5LybiQHmxvI95WxWOe09cgYZ2wVexE7Iei8mL31hs+Ge5Bz7zKx43krJ
ktekSA1yNKrS2Y9TWh8R+0uyS1gNRHIEOU9tN32fikTR5bu1egssV72L2RZcoOwA2gWZqB/dQebR
IEqs1XBcuMlWGrI3WSfLfkwN8KGBCU8ACPRKWJBACK+yCyBvce4EwjCb8AK63IELmgO4gx3AkJSo
+GS1jDl3UlH3O1a2+QqXn85IXMKgPVbZlwQq8BFvZ7w1pqV758H6/5g7jyXJmTS7vgv3GAMcyrHg
JhBapIjUtYFliR9aC4fj6XnQQxqnf5I9xg2Nmx7rnqrKiEiE+yfuPRcQiiPaHwm94VM7KQU9O+pW
dfKEvDRtCXaB+pJzwL62gLE2s/Y9SEMrz9BEE9VtDLSlb+7KJEowoVADzcyCgtyKTiV5iFedE2wK
FB5/qGvmMOtwQLPV3wRA7I+V65kXICBVmM4mGCw1/mzMZXzDhQyWI+7FfFYQkPd4P7OVVV2ci0g9
lWr6GlC572dTdqdAg4sJ6eEZHwlLfdVLnj4HU4RpWOXWs1ROco/7yTiJSVWYTnR1AKgasBBKute5
dU0yaVEFHqmqnvhv6XtmVhmypgn3djUZ/gkcVfxa+P78czK87HOA2ibCqkdeXjIpf9DAqI44bviP
OYE03UW6+23VOUsTP8uqryHXE4N0gVg1nfQx6mbAGEMBCwK4V1e85cv8bBfwlmbD0z/ZIA0hqpCf
peP+CVpkfpuGzvZiI2l9Kbs2fxhFNv2F8MGk9rWz+mo4MUtvGFTHXi7eUSw2vz47Vzh0o1lVQCfG
8q3sl99dmo6fDj71O6N8hePFlueUvjVMlvVDmPkcf5WZAkhSlgnACdqVrV9Z5W7OcLbEbtSvt4ej
D7GVxKuBxj5awkiRhU2pYmeLzP1d5NJ+zBHKbFxkL1e77r2jZSb5mXjBb2uIpudqmKFM9g1L2wZ8
m+ca+QP4NhNxXafDser6d+Sr0bVQnThpmen3OZpgohR9/ojxema4NkOEmjCx5iW4iG6agdBGRXGI
e+KQqMDUR5pXwwNUqck9eNDPXDQCPTAnnafto5xpZdKOncymdOP4j0m65LRpTM79vEwfvJ5GQnlD
sDOoofi/ARCh4g/M/OlGAlmFk8HrnsaMLJ9kkjIk5yqD56nfm2rA+VQP0YbgUe/TsfmbxBFi7IFj
wugsilQdQpPHeJJr16Kxmp7jTuQ3d0qSu6VEd8rqCPC7VRZeHTrBlJ5QupnvjFqca1Qb3rVuufWS
KFlDyaQUqNzKcde5+K4sZB+/0LEQr1GLU0Sg5ZnaWePRQJPOrc6JBhpRddugSrNjr6moGXnUu7xn
qjR3Urw2s2Wsejjnt9HbwVUmJWJEhyHDYzqKvU4BvRlMe4jCsw4ufvHXpia2aJhBcpEZJX74Qbkn
GI701mRYrD9ugzbf16ICSRV3B4pQOBNjszw0kTU+kG5FTCxE3JPXKMAiYIvMEEHBDGpo0Y9Dh7Rp
WiHNlWcJ8MyrbrWc4jfosh8TNuwzuZwG3GZf19cGOte4gSXqb+SasFPQdS08JwcIX0h3Kpwu5Tzh
TogKHEN4BP40nqNejEkVe2c9W+RUon5tZ/m6ej/jsEOZcVCzsPasC+oXvtkEmbbdQCwa+94Qexk5
YRH5G2gnnZ2uXeN9cLX5kNa5D3i+9I9xG1npziZ8DxrK7JCGlNOJtSvg34zq7h0Mvf1pqJlT3rcz
9ceiMX3yKhZ2WHpGslTmgdUh3+ZvMTkvGNqQpHIJzf4QvET53P0YpyJ+YcPm/KWWOv8TB03yTFBm
jpPZ8I6yj8j8AzyCOLWRkwgtJBInj6hJhv7J78FbkhOzImxxZEAiUw2aLYTA/DasvzPhkBaF65G7
Kk+b9Jjh/9pgKZnQyZntS53WPZ2FQ3UxI8s/ZPPCdHCaGaKhP4ifhehqRAdunv5GlSQuLDeREpG6
4P5qzHR5iewJDNXApuVdTY3xnDQU+FtjKVF9MatyPxmAuchwyvxlst32A3E59Dtmrr/xVZlyK9mu
bDjRyVtDz6+fXMLFabXLxj5rnEmPRprz3jFjoI/ii1Vsg4Bv/X6cdXIl8AkRs5GbOBFM/RsnSZUi
bdKd2Ltp63+JGN7sxrTg624o/yQIzMhfYalBFm15WDFCuMCA9sS9I8NOFCzLd7dGpY2dCRYQswGX
b7ty8B9zaHdEPe1pbFlFRNC0sG/AxQuep7TRJFIug9ckxzZmxwvVSzTeMQIJ+cTTkcfXINWx2mct
gvStMllc7Amu48CJhayPYz8EbxbT1d8CjeZxotn7C+8nxeqoSvDn4xI/kakHB2wamUh22aJHzp0A
/lXie2Aax6q6oYhAU55YwW8CD1CmZjZAOSP22y9u3uTa+JZ5NFM2IyGqTQe5uelEKEl7VIA8IY53
iIwVpzLYTXLNAqs1wi4bHQDK1Ddbbp76q2xjf95ZfhW9eZ0k/sGUC26GSgC13E6LBUnUJ99b7OOA
bM9B2RL0Z288sMjkHwa27E38m7XxHXFtwZKQUc3sWPrxa07K67e5rFYFbRvloYsIo2H30Mo3iG6q
Oox94X9V4Kd6Fij2MBws9Cus9CjLOzw7SEeCDLhFWbxSEXo/vNSATlL6g0kcTd3nD8aY2DFFMkRl
Br8ikXtPdfV9ptimJpE2lkeCmslsV4g6zU0D0fZa1JPxAEopKcL1ugZUwlQcbHBUyTertWfY6Xng
WhcDkATwuDEPsh+VDUGcr3LFQsk0xuFAeTAuEDDcmkUhPwZcESLQ4oLym7SuVimJaAAXzHuKehCy
R2kiRAONzvMqKh9qIhsqNlOW6RqYi6oGZhqpg356sdmTvLs+840tQXZzupPN6LLXakHCoo4tSbuO
asQr4WwW/rNDsumDVqrYeUHGbwsCTIYYJEcP7Iq2uhnjLL8S3G7zNhqlvavgOd3rZT7HXuIhxo/E
uRGZ8S3Qq/QwrRc+MHCp0DtUg2WtTlD1TnE+v+B252ooPSvGaugEH81I0KCsPcjwNeHel3GM7e+Z
w/uhLprpLyTU6Av4ufVRJAhZSLXFgIxtsaTnHDuhGjKIBrSeOlkygz3HqAmdIkDT288OpD4SNQxo
VU3iwpn71/31Oob9pwGWTzYNTQUaCukyu3TW8ep/aPvbPJn6CaUT2UpNYIRLgjYvZYnL0Rk0h6DM
ZrkpWKKx/B4z73sCSgd0XhWYQryJBXa45tANJNIS7ruzpBuXG9ta3AFFpEi40NJhxNcCyBxfrCov
psYjz9MxodtGe1c7mDGRuoUTTrczgXiA+zlaAk2nNhYxJoclGBDzDW201gs5XF7Yftl/5r3++wwN
DAKjbcZ3QgrXY2/3tw+hSv3apIcGzZLFvxwT5Vo4RT08ZeXHz7wUFZp2g+wzGSn4udChmrAbHsLB
za1b4emM3LoUKCKqtvnhX/+G/pchLS9OBhLGIIMzuAN/f3Em+KGhaan6+rLN3uIIHyM2sSXIeALb
crqCOcsOhTObAIPwPdUHv2jxB5K1TG/2r1/LP28X1/Eioh5fBuTwWEy917XCf3xYUJ+KJJsmkiY1
aqF26i5lMBKN4NnDfiF18j95OP/m3P/Hj7Mlb1nY7A/YaP7zj3OqoFcp6i8iTJ3vwZib98HrF5yi
XvD9r9/Y//YnIUIxWdlKHoS/MQLKuDZIdoMZZ6RBgkEzMM9tyQabHFHn9I8f9f9sCfX/437J5NT4
P3NNjmMVf3f6n9ZL69/47wEyJHQxOWfiGvDtY6DJQ/fv2yWLxRP9P9uJgHxcnAiMBv/Hdkn+23pe
ManFPs7/Y02d6etxSP7rf3Hcf2OIaAmiaFYgBRPx/5vtkgVchafsfw5GfZOHz2WQQpDNvw+F/7aX
qGvCNxGstdS1xo9oPlht8ZJEy3Dsa9yVIP2wtgyluZcQ4kwB2N5NwDWUCwINP7H34K3ckPBFlPt5
+RYhL9/7ivqbiA0eN6VgZJLNteeOR/dAcPGtscVwbFzv25Zp9uTjkINRxhB8qGsJutL70sr9PfmH
coy+u14gtWvkeIk5gZ+ExPAkpwjCfkcQDUR1QNBpj40mlnNw5hqIn+a4nkMbLuFhySJolzNBhpb7
5BrBj0xXyaZpFlJv5qthzQyFxGCgRgPGF42WsZ8MA3buSmA2jbZrN8nKZY5WQnNBDgoexz6/0+MC
cB6DTL7GCVRnc+U7t/gZ3+dJRkeYBY4F4WkduyCMtsXWWwnRjSGwrQy18dr8Ax49rxxpR8TTR76y
pYs0QryTrsRpOUKCjamncMIAF2FTvNKpR/7E+nE2gwJZAL+a6ZJrsjRbsdYUtNElXVnXLZol9EhQ
TTd+7MVbrVcsdtzjtkfpBy07SKZD5ddgkleS9rKy4w0GlIx9M8eAsrdStx1uqGhjQG0nOUuW4gzx
EES3wRtFbxKlxpVrFp/LVJQa7CNkb1wzEl7kivv2mZfDN/wHBryRSJSZuYsPmt3xlK288KpL9dGM
ql+2tv+Ad8XOssA4qx39FwEQ7oYB3tiCJMvam1qWi9U8W/ER1UPJuNJFDNGiMkjygaDqEdE6SqtR
f2qMcRe6Hv8bpsbFwunF8JfBCEuUw9Li/JHaAUFXY26d3F8tQ1/DML5mfzkJP/pJNjRBb8sBveqR
+cu9C1gSgFHitxpr72kEuvIHqS0FTr10OJpBf3vo0bfzAO1UFkyL47zZee10EZkEbocW+MlBpi1b
BsQ0czo6Iqsbr3ED7ltaRgukpvsJzOi4QCr8ngMD7CV8mXiBkkEEBg6wCtKdCB48gtnnTTEK/a4F
RvyNbebGHhpDcUW23e3MfGXuY6iWqpGvQLBK3CijF1YI7VkJKOM4OPn0EHQ+8WSsJMn48ZMQrrJG
X0hbPuOL8BnmzHg1d5lIzR1uq/mta7n/M6Aw15GQo11H4Xjy+gJyNe3rJ54w+6ammh45YyUUmkPz
llXdlz9SycxNT6M+MJBFrwF2E68ikhQ0kZmTfTaKUCG7a61DkNlyWzp+GpZu/TYtXftgVnF8Gpku
bvMiLrgDIf3PNoYen5EtM/MZnETH61pVmeGoTY6K3pxkWDvAI+BEAIxgVBwU9AppbZlb2hnvFqV9
fC9dQ13d3mD+P7rVlbBM70sK5wULkB/2dfaSJtXZaGxzE1MSQFCsJOfHlNxV4ZJVYzXVyXW9xxol
a73Of/NBb6JchM1wW+wEaSQy9IscVXsrZ9R7wUvdlcEOpC1zCcgYkGX/IsFdbITBlDOHDrB3ZVw/
Rq15HU3lHUzhzCd78f17yoYdn7mU54azn2fQiZGklv6tHXpGYx7nLPYBXeU7pRq0fJJNrLgFwBla
WTF0WkFq3oRp0L7htTllvfolGAYysnL3xIGCxh1jKK1LBPfQT65u85wY6NKCvtstIyLEOC2BPMnc
u0YdKafa+kNtZqBKC86ImXEbEH61pXdv3qAtthuz9+4le+nnABfOvoCUCtBFLnvM4vVvd4b7XDS5
enJLJlvmVDWvLugJtk3bFNdNmHTkSo3lu3ZAqXRQIrBonqup2C2V9aVBFZxo4i5DYaz+OJQ+wmGV
MLuWSbPvpa9JSZjqpqJLPrVueZ6RObtVJndCmZj78yqicmetthWTT5J1xT8vSQ1AZMfvIM/msB57
ejyzAnOBehUEUXR03AWRg/7dWxhVkUqVWAja+Uggxsc0MWubDDfeYu4bP9yArAG7nsD64FLhIQ6m
p6wrv12iqPa6hj+bTcNarroMrRQjiYhZi18AlwzYBAyLeNDaOg7Myp4s3TNdaFOiYK3qsVzki4yS
S27VvDC4JNginoyo+VJgbnfNkOidB6r0042ZlTppyZvk9MFOh7XZL9EajTw8dj9Mjx5CDbwaRBou
TBP5sB/oC+yDVvZyCzJrfp/idjgWxYLVMssPbpKhPmZnuE1EM55t2LholYhJvGrZexhHWhYKiWys
Q6TxaSVtD2+KK5gEo2OCxoJmr/mceg1/amheyr6TZwKNFvTT3Jsxm6OT6tL+gL0h4gzv6F2z6rnq
MQ9a7nCO7epAMm1xnJrePA96cV4HMoJEprbjwgDELVYJnZOZu9qUzrXPvhZJw6hNwuw3WT1gijUA
QWierW4wPhIyibY8hNbRZxj/NOYIvGHkNSfuCOdYcISEdUyeNwLGNAl5C+AisTVBrO5M3EFGTGCX
PaFplOV2cUdMQvxqxs5/s7P0gFp61zpkWpQWSJs6eQziEuihv217DHhjEv1iZYBnTw5fKEn5s0QV
s/73oRkuafTZMt+8x5KLL8pMN/RKbR2WIJmvg9ngsZ88Fj51N0XkmrAK8inECAvhuNkuMj2WS4xH
RDVqE2B25/we9xzrH6od9nqwDjo1LkuT4aj9jEsuzOwzGIoHzy0eW02uxlwf3AwTU5fYd8+qcH1+
zLV+qTL3Oc5/BiVrDzihcRD8KDuCR/JbEKVb3z7l9fgpRi7Xqd9OQ/3ojICmyWNvkFXzJMxyZ+qM
c9Ee7pBz6SzAVMTWzEyXJZeXxR+OaUzb1PTuLRrlY6IQFUoietBocFXV7LtsczdMU09k58HGO1R7
xdlJUeegcjSD7qDK6jufi0ezF9uiES9GAKjGTM6uMz70g/PY1e3TwAOzMNrZDF1Qb3t76XcYjcA8
K1aRDF5O+CwZZVs63UYT+G/XsuKHIonZE4tm2xv8juTUQI6sfkBayjdJKn/Q0Ytd3/O4yIHrYaqh
AuAJapCemH655yaDb56zyI4I3jgxFhRHhXUXuvvX0jLWYK60gDddIwSMFA5/ZW1HI2KqPjsvdP82
qxw97gi+a+9Q41BPrExmFj8/kmTKdkIU3Nhd7kKwrqsDuFO8+hVapqSDw9klt1Ibf5LAv3Wu4uEy
qq3ddr91Etyw5WyCGSvakOxzNsO6hWthp10f2uvL8tvuk4KNf4MMu6bdppKKyZgT/VlYpHpjESk/
edBWZlbzUeTqgdyBX9VovpS0MQ+GWfyhOmsQI7ni0+7sZ8iZvCow2YpZp2e8OCXLvannURJT9Gj1
6t4m1n2MWO9xGPRQwVdjFQJWrIlQ7m2suWRVanQZL0FBvh4EGszVoSjlPtJDdVsKqp6OCcvo9PqH
ibv9Jiegbx0SzMcSgzDflbK98516kmXxW1nZrgbUg/SsNE+TzucdohgsD5NAgNoxJrzaUa/QTDuk
QpnxBfcEUtDC8V8GQ2Lvc3Ot32Ta+D9pqOWa7ZFjZ8nAl8Vc8K32QYqg0dkmEwGzQ92OW0vNeN18
m7wGTMPsWDGDQIF6xBKkV5IzJQaQUFyeDXSoXDzQKaHArfMvlk93ZjfpV9QlV5+bfmimAL8yVbiX
FO0F12+z50buQifnNeJFSsJajQ7Jno04gv0z2CEJ41RLg6PXskkmyeKJ/zFT7SWmbzCEw73vWU55
EUExXdiFZAx/65IOyh3PtWq6lzlZ+scJp+LGxBL/amhC1D2/LQcY/3wclR8HJ27L9mKiyNinZFEz
HzGCnc2iCFBAHvyQoHn2Q4yyqOdMPxAFxxa8zPqQc3JCM1TX2zyox3MDNnLTOuLbalTwG+8issE8
zu4V1IUdCiLQVUx70eMkX4nMwal7MV4kV1bnsh6h48T+2J2ora03J4nN7ejAfy+MoPsloqnd572+
VOBri02VW8FbN3IPT4FB6ok5+Gd7Ebg7wS3A4F30xi8nlpq8qncDYU4dqtb1H1mGoSVRls+WuXeO
oweIZmqsyDhKYUVg3/SHgpwGn75hPeCxXnhkiqiPzEy/kqUEYd6S9jjggNLtzdVe9NjluVjJ3/qg
OSl3Q2Mst3zsg621NC3MisX+gcxH7EdvUGcroxgIJXnEYCiECYMoJrclx3s7ETAJJm/aj6Q9nPsg
MM7BRFdMGsObb+Xmh5qEFbr9qN4Xyu33WcdWqJYRgXTmlgdLIhL3Ee+FdQKG0pxd4LjASUjQacd+
a1UVeHKWkbdCY3+ZQTU9toEg/cPPur8me0B8F+Ti1tmMwq3qPgcfRZUYYjOU775f198WgQY7IiEN
bvJIHAXhXFAr2l9B1TsHpVmDMeKK8FPESXPAH2TDNSKn2SMl8ilNwSAFhvtGvl6H+gRL8cD37EOL
hsbG9fCIYYY7RAl+7Ngz3Bu2odesQwPQKcc9IfgqeVrLrwE2UcMOH/IKlB6vgDDFikuGujPlRazf
SGjO77nV5M+jbaKGaXNySpz0CfrXXxXowq2y8eghGJ1vdOfzUztZwW4Yq8/JJWpjleBc0ZEMW0LH
F46jWF18k3s7QymzclxWymG9ZG8mdNIHdPvkPSTU+sSQKjYHDJ6DGWuKcB7g30ef+GLYpLqDB0wq
cvdBzZVjKt8/+jSGoe8n1kYRjuq5cjgbFu8lmrzhPKHFOUU4Cp7tONBHvInRITByxOtVu7ifgiiL
59rKxJ1Czf1po1Z/mE0C+igCbfXYcqZzEiVskmGNe3Y5nWKytnekeZTPpfeLBKU4bZ4QKv6KsRAT
Oyvae1IPofSO0Lx+au70M9EB8P7rpjwGft/uA79dJe4qM65B6xrPhajdTZzn0zuOMQzpbVz94omc
GSR0xrFkUXA1xnTrGBk0rNKOP/ngs8ts+/kfJ3LmUBude5B5ULzileVgzUhiAoz1iiiNdqGI5vek
tILPSg30Lfgjv+YJZpUGjQT0YpSUUsz6Q2dCy4HttayPmhRv8sJjNKFt8RupKA/C4DqYrmNlrSKz
ESzRzkhqv9tE0l6Sr9LGKASFYLgMrJtY+CBJsw5DhzUzBLZq3GeK2tWc3cWfDkvZnPq/GL/iuS1h
g5hzfWfvUj/lvMdDUVM2wrjXyG1sR/k7t2qtR3Ao5im1S9wh5PaUrPNhuN3E3NgfWLfKBzCbM9WD
BRIByr/DEgjzt3oZ5wr6ts2PTHas4R5QMxfvRmM5pxKJwB0WH52pBdTo1NmyDsDAt9FrQpoEJyr8
qidnyd0/0ZjM24KSmEtM1tma3+khZ3MzH06Bmx5As8FJatsE3iZShp9u4ZNGPEfGPmc7fuRcgqDY
GvZWW+DiElHTMmUsWRVO6HOCZI3gZF/3+cWDMGWEtPDBzzhYnkqWqW91Tm9RVi1aZfxgl5nWCoFA
G0C2SMnQw0gnGzy4mq7aKhZyDiL57Sb1aRqDOjRHjNUAMEheYxBwTkZyimw8gTf8WpAyx+k8ZzRM
mXFBrv7adSDWWqGJA273A+3IGPfR8xj5zdGh9goB9ffh2Hd07gtBuQEwdi0JO3VuTYkaKi24ISPx
zLs44fD5dDyf/AAHHohMtqPX4pBdE17Xx+CzVcTO+ngFAwXNxEOIwKJbPcSUrnct/X6LdHoDZjTY
pKR75FzrdWtnGLUKrhiVVoJg0KrcAVwITXD1QLAavaCTVPtUS8I9IUK10RSq+aiKPzilPZAAauOl
3t1d+vqVznA6AINnGlEhTzE9FU7SHVCV2ei9rKldLqz/vHMw5l4IO2QvzfiXwvlts+W4Qp4/utpV
qPsRt2ihyUlwinemF6zKGSySIsbeJ5D64M5YXVwZXCoTSk+ZuBdpu7/QNFDTTWmyJWsooII3UabT
ejrcCc94PyH0VuYfLSi+/Tot79zAO7/Rc2gBdzr65IwabsO8A+mMnzhiTxH1WK4HnlusHNwg01tZ
WazRvBU368pvu4HWmbGeJjScpJ81libfzB1RuTV26bmJyAuh0Y7du1shlGOEUqqEAIz+t5j9x0Va
t4A2PoWIA4HQvlhp9sgSf3xhp+3teUi/6w4j9fpM1hZrQ9PVD2xO6E/wMDum5smosjC1Ia0/G8Aq
HPwR1DAmla+cd4Vd75jAv2DL3cmEnJjevcxB/MOXR5jQ4dICtPGD18VY52PyYsHSCEYivEqqWb+5
YJnItm4i36LGvbcG61dktpQdxqMt7AOi9m8UW7c4410PgsWlj3GfTHcvZWOV6f1coL1NyocsunYJ
DuU+jdg5dneq1YccWzwbSS/bVZH8alNXbRe9nuvxfcK/iUSHFWgDUUvrmtgHwt5S5Q6hcJbtCoOr
MgyLeWdhiqKNAS3dOidu/ncy5kLIZ2RYz/01MxuW8du4ECeL3p8+cVubbo1Yrw7ClC0HPIiFMbdj
80SWu3jyz4xriL3ufI6grn6qjSo/sm49e0FdMTyMCM/DUWBjQ8WiFmpUFsqvrp6Jl8N+YvpI6a/m
PaSsLYDLZKPBrG0qPhrmYMO5gK/Re/hNkLESRauq+djpZqMbkykW6MCQAeCTkqQeoxHcsmoJB7gU
qMSKldFwYqcN+1ndWQgfvNbYxt43i36avS7iQg9++3VxsFdGTwFSiIw3wMPLcMOmZ64o5QkrMDJz
1U45PFYZvwelcLa1I9Ijeel46zzAPfRC34UY+eokPOG1cQMheBDIlNGITNsu3kULY7axIrG93eJs
+ELXjZce9EjwiIgnBACFVsBpwgnGzgJN2mo3tvMSpShVgFtMcHQV/kivOQfKQhXx0Vh/ZGp9U6Cv
sehttzN6SVSuHZ1id77UBTqKph0x7EzIniPzCeDCLXMZu3LQ/6zM+ZEu5FQq9UG+2tXUH4QhQ9YM
uC9XU7vqKQt6O//I0uyQ0KogImPhkvRhEXXnFKwwhmssROJG/BF7jTnszPFiEhcuy2VLcCaRccPW
LZGmVicjlceqW+JLx5+bPcRisd7XZOB2pAluE0og4hWD6hAVa17PJo/eWkWsNOeJv7xYYmTOP+zT
4DAxFW0GnwIUfy0jlhmpXkSIFwuVTTJesvZjpcxRcWyYQGwitFl+d0+pR2dHraLUEN3mE1wcOfah
Jb5c/TPv31i20OrRDHIb9PjNEVlcuiGs/Aat3WdvGuEA9sxi2gEmBKF0RcwQE7eRvXrFiUY3+TEb
vRXKGgmbOfpoVeBD9+SGb0fI2juIOChnhHydksDZo3W5O/6ob6jg6UJEBL17+OPM/rnM650jxseC
Bm8fpF1+dho2DVQvWwPA9KWO1GvT9A+YM05dm67PM3hqJwlKWkaEc4lfL1cHaOay0i+yEcO9SRMq
0EWaWj6jJ4MTYWjV8B7o7ggvvQhr/IGjIIUR2I3+zS6HV1M58RH3kr4yzHIKRLPDHy4gZh8+dYyT
jFePQ3GT5es5Pmj5GGXDfFB9QHQLukqPg5d9xmcUx6veZ+mflflGqPlDjliqALdJLpHtPaZL4J1I
x2CAO744ObNhj6amRQcNPtnaLlH8OQyOvoIE2VNZs62byM2EhMTeH2wsOdjiCUzKrhOHPM01MuM5
2EvbUjtr9sEjctGQzWxm5mPTvCvYwmZfvuYGkrNp2ApSUjYV9CuVOXvkXOSbLP8YmQoiflMVKzy4
MtozCM+O1RLjK09678ExIffkQ3NLyUD1e8K8zOTeMMZlyBJPm6AKnsuF1C/cMDN/l0LMYN6OFOPo
RyUTJTCEYU2DRPjtisgm74QJclaQznTJhDsei0nHdCFRewzGunu2Av8zS+P01PdttrW6NHis/Cg6
pzCXEz6F0PUb/xa0gFTS+jFJ9q1NUAr+uZ81fw0NUWEeyD5pt65Q96rzq10HlOI+k0x+aHzirmS+
sxMJU8UFAh2TKEkmRrata+eEXO40teOucRLy5J3+nUk2Ki6NrQaR1LtBSYhOERnwHEzzvpVUS2rY
mVQachweYqroVw0bhrs7ozD1S8Jxg+9SOQdLoADxSJpcnOpDF8YDs4W33M2PgIGPViOflyx2oA+P
jLCCiXG/e14S+WxT5409y9tiBMA22NBN2uENPclTLaQf2gs05dlJgXXkrbpZPfZ511HTTkzzXwk1
NTG+sjui4fyZaLAlDhotRn0UWqOZfmfy21/aZx/BDjMIvmGmvqWx8yZpHQ3m8YfUpoyKAeIR/Aii
vWjdUzmLIMz4eMKuaV8iZQDK9uVSnAk8LQ9Bn2BXZreXMDwg9lbE5ssCer1a2MvXIKhJv+IBzGqQ
UjMPfERccJxfDd9GAF4plgolRIKzN2VnZm7RXuETPIA09rZBAYkI6/WhXpaQdDr+DNGcnjeqU1oj
D1yKxXyLS2lBKvEeJtOk1PGaIFxblimJQP5VOKQnlq9hii9Nd+0z1y54b4JfiWBqvQMM7D8NEUQb
nF11GOW2tV/6GOJDbrW7WLvdQ064dpqp4cRLQxc+yPI0dE1J9KLNEQScD7kakQB2b/tHzxp+RMkC
Hj22xFZ15KMZfbnHu/bC9/GJbCf4jgEdUGELawdSkGXvwmiM3JL50yMChC+TVrRuXXtR6ON+4yCp
TxIAD7a1mEp/Qg7J8lvsUys1tm5uuqRtj+m+8xJ1ame3Pxkeel9s9SRC5t1a62UWCckZ4CfEWltI
vz2YduQPZso0dkyB6Hex+Tuf0w/CuBhLZNnBmhAhCFuRGdwZ6XaQzWfMDumJQPNmK5lO3eXskCnm
UyKItjCQZo7GDWAJC4x6MrfI0gwgjdmLHrtX7UdfcPmNvdNBKaRORNI7sAuH/D6GQV/RrZjeraYj
TiWGdSM2uhOC6eytXiZ57cfGJTiCAbfl+YycAZRiYgwelqZ4rD1BLm8w1JDDnPE4i868CuIxfmrV
Gx81GYSfqVktB9K8NINQEB1+2f6wjMqj90Ey7iWPOhF3YxLrlJYXIOulfplbG/cP4RRlZlP8zcTA
Bwha88YmkHKqdr7oiM0cSiqhNA/QLFA/lBTnUIQyjhGnkMgIhPLuceoILCDNmxdQ3GRCIjdwomnX
z3I5xoRbvA5zlx5lXvZvJM3BSDTTH2xVyFOPiVSwuvlWenyGtZ0dJnK0Tn4aEaHcZbexWsHhfop4
uin3TKV2LObsXTlU5SkB+bftbIUZOMkIwQJgxRjsVhPK+qjU+B25fbFDC8GJ1i/iv1F3Js1xI+sV
/UXoQCaQCWBbE+dBJCWS2iBItYh5RmL69T5Qv7BFUibdS68cjo4nVBUB5Dfce263HWMqCVPjWwzq
9jSwMW7ZTz3jhNgSB6sjHsMBh9WOPD2xu0yElRgHIHugbju7M0dVniObrElW//c6rP9v+VFCfSi0
uqja6seP6pXQav1f/MfHL/6ybVuTH7WCdDRaGfR0//HxC+8vgdAJy6uLCpQtHwrJ/0itHPUXkxR6
U8/VuLM9pHPdP0oraf+FbsuGMe4y6fBx9v4bpZWr36gLPVAAgvgoRyO3QnK+SsR+Vxf64H2sckZK
ZlysLMWcyeKydlNUjAUdWIOdqUzJtol6mJ478lAV7jzciWs4N5rZVOWECWNQ0xDQHGa58/U48RoN
zzNkf02wtVv4FbSoILAKCBOYkNGt+f1dSqRKQBlOAp6LkEMwZyJWzykhGrLH6ILmPpJZlbMbCYWK
SVgDGDXhp0DjbU/Erkj0oIY5hBVVLqlzQQxe/yJwJ9kzjgZLROscpya/JiPFEL/jqlzuyS5xqmvN
84bxDbxB8JQUaG1PGXSBqCHZYdL7oJgqD7NklOWHpIhs+zSSHY3xNPR2Q+SK276EsdW1R8aVQ3ur
nDaobwIz2v1VDdXu0WoqPGDeKLv22C4GuyLMUUdPaTEiIApHCReu0GXqoYTyJ7Y6S9gyUBhbuXN7
q2EqgwHi4Fv57G2U8ZmtlxIZ/5U3VDDHM2J4vEOALxcRTVs4+ZcqxRTGBLcxxNy3vaoBdjbquFtd
/9vebTBxxJHRLDRYV63xQip76PxsvnBCgQF87NvppdYhYCiXPqDEbzPZgvFDF91ZncPsBYNW+EPY
TpceMdKpx681nrcgZGjOWiDbJ+j0k6fCjul7HGCi/s+mnmNWvJO7tFdeHQXdmT3wL+2pe4JqHw/e
4JwWc+N+wVFT+wcXe+1zIQvS7CEx0remjmvfWJXyCHsQg8vqPqfy5zQsqRcZ1aOPa5WOp23SMLLe
LEhZv+PMKG+XoqNbaKdouOt51DDSokVJGQ9E3rUnMdZsBPOjeT/72eTs+E/sqqOqki+D9Puerecw
3CYOhe1m8Uo4m3AD2quWWRCWWhjTHB/7zixBy7ivGtX4rMs8ZsyQOYiy6YRZhpZMxkiASfLgtJfN
jJ/GTiQbX9RQKMpKnxykxeaRJoLGEmofQ9vKLlPD8P8wiHz+Whu7xmtBDuspPNVp2aSJnxCK2CUy
2kVkViKPh/f9PfepcDaLLZYXe0C5d2STFOJubAag+iJ3HVr6ubdzZDCj8E9WerM6GnK5Gv4jF98v
AeDtIQEJpnbwMPOb3Bs55obwF+s2aS1Y2NpdKXHaYy8891m48rYR+6Nu6tHgV2rBhV+q2rMIEtes
HwNKvnJnwlo8sr+tB/5oVUCrJVXYOCdd67EOUTJDx7eVoCG7nUEnF+7tkWyoDfIu6JH8gZrkZMQT
0a4lxfiVjVxcHFmpzL7EcQXFjKDFpgG4UE9gPYzGUIlDpYx2Bb7FZJMXuXWeg2acN4S0s+cHMual
22CWLECNTEhYnCbwBpAZPHHHqze6BXiPKyRctY17oLWje5fllT0eJbgd8ks4q4bt6kq92CxjCF9L
cpR3B6yTKn5ouwUbKYnRM48cVD9/t0yFeOK3HsfrqdLul7RfpXjjKC3rljyO4Zgvbu2x0/hPgsl3
feKOhUtodlg02S716R2pncqa+iuRk3MYSnYum9GUCbK3Gp5rvxm7qWyPk6kaOhaevcgPsm9yZtu1
tAkxWApf1t9xsuNwBinpXEtotdWhEzOzDExisN2ayUqeFvKKvhSDx1tdTtp4FOH1yNmfRs0LC0Z5
PPDGr+/BukOp9kXS+EdJ4ypxju3URa4VxXN6ZFAgPsxhWN25UcevlY5WPZ0jYSe2WnvDwLoota30
0JBJ0e5F1ALiS4i4sihitZnjy3GoidYgNtljo9fVWn4ztec9+W6XmfuOoLH+4PDT1LhSY0iyKpwY
BbYWaaTHo06AM7mTJuBMRcqqLukG7NvMczAToLfS6SmGDxz7CQSB5yF2FHdoxi5gD4I1c65sROYC
MW1NK9Y6BHrvIE1aklfUsjD2Nv2M3z0Akfqz9Ctc44yV88CiKZhQSk2QDAOfDp6hZzNfxykG6nV2
0yUmI9I8CQ1P6TJ7lFQyCSvDDDU21nDqE+S8ZjOjTAUdjPPEO1dpYbXPfhSFqC4C3C3gbee8HYmV
yjMnvo/1NHqsA7pk+aEJhPraQc9MCfxTQ0oYNMaykNfL4MnGu2ojM7vH8D+L+eBlTb+iwd0hPkZd
3KG4XV/uaPPSwlwPBFQSWFyCk+l3bjusgtUcH1e5o0pJ2T9LJ5M3haYF3tZsFbP9NE2C9bIF5Oxy
5XFNJ26agHueKc+jVT01Ag9wHPnF9RNvZOpVOE10YgPVwvwpYnKf2Tx26txx/Ngcwbz1s4esGrCD
owtIEyyHEL3gYzD5irGwb4O0iPufZP7NFWhNW3nevgrrKS8P4JL9/onI95I5c8QTVu7EkLjI7LoG
9+g3fEMT4mbafM3sEhlIVp/kKSaHfF+HMxO5fdAjVyPmNvTCvYrjYjhzO9P5px3zJH3kSrDf1DVx
a7uU9cWEz8LlxIO7wwvCR6+iEZtjorFhmTHxDxiD5hvPEROpKZMhVeJoBvk8c2KAcl1OuHVxCW7k
HHjxRV4QYv+9YSLVXZBZVJursWxHMBQOsTftfS2dWp33cJfkhTStpc9iC8T3td/DISTRhz0s233k
vsN1rUtrvmvC1sbZXmU2uwarpevcUiPNycksI7QsG4STbXsDW1sDIfWIo/zeFND4zvJutMq9q9o8
fAwDhVqc2DfvTkgRXPDDeQw9Pbd8rj0g+C7bgSkdvo+0F2voRxjNZ0Gdafc0oTJgPBK38fCUDX3x
3JQ9MwmcbflwPmke4xP8omOyL4lXHa+zogbgMFDw6mMirBDpkQzjFqehBQUQ6ma59A+F3fFNXRsn
1P1UpOq2LUz5iE9FyK+6EExiwTm27lG92FhNIxxm6/6pHNAVaaZEjFnG1pwIf0ysu5wGZrxB1AX7
aTPCOG2PYRBwFAx9jNu27JvxJiasY/zHPfOvjCb/N5TZ/7c2aLVA/e92k93Psnhqs9+7oPV/8E8T
JNRfQikcJRh9PFoMDzfHPz2Q/9eK73JAHBNtBbJkpf/8pwVS3l9INPlvmJ9gLfF//rsHUu5f/HOw
x1wAaWvK6L9ym7y2Iekg8Il/11wJlprmhHrDuqmIGJ3SZBm3Y9U6RKgHiPHwfu1noMPHv/0m1//4
V37Hlq3N1P+4Wn5dCnoHoaiejcmGV9rrZouKJFxc061TGGb1XI6BD2X0+QRc9jy2o/pohLb5Na1b
/6hOhvjk48s7f/iqvkeLJpFoYK1ZG87fmz1DmkBYRLwoEjeL4muBW3XPyi7xye0aUANbgFPSjUOq
/MVMtt3PSGhY83EciVsP7saPKPXCa9TbrbcDooNHLM0USJmF2OrmEGakDx3kkhIY6qFWfmnGxksx
5cdNjCOXn7W1clARKZKzlf7RlC9TSPIGYxYW1RuPiuY26oMCT73bhM8ROQf3w6DkVxsj5kUwzBb+
Rorurx//KEK8hh3981dBRqDpAte/il5/td/cmKzeCLgC8bsdeaFjjLbRguFWoLCaa1Uwwk21e2/n
UjzBhQAVg/sJSWddsbLb6MVp/saPTjZjSizkATNvpMk/jOofnZhqbxMMNeriVQWO8jyKFPKLwjg/
xCSVOIpU1t+FvSQ5kLl9/qxM3OQH4jXbidVFXT1MOGYrtpThfKOaAhJI68fTGoVsAX4MkNL8SM3M
jgZlWLG3+BbjpZhNfMnis5GnnYt79SoOTZod8PQW3QmOX8Y+VgpSeFOQh2F2k5Y9iQZjoMnvaZF1
7GLOQA8YcAmMOrcZNJV6FtVJZ6SnOSAqz9p1neN/D0XjZ8eVh/SXvq4VC9pNuJc7QVI9JovF9Lda
uVF07ZTpJLG1+/GT1wIDO5aVVKxavKkA/c6albS7rlyafdaHDgEKHW0GtJjEbdDjg8PepSrxIe64
C/SbZhlcmKdOGTAynYfJbtCgjZlzPlhEBJG8HhKgGJKBcZPoAPOIN1koXKXhnga3m7fecSKmQP7g
C2t1NofsgJjfeRB/MqLqxoswssgTWhLUgwewnRTZOXdFQX+IGZ20MyfP0epmnWQJLIPyKiV1O8Nc
nVJNqXjMHUTkor2SABqqHX7qEQA1TT0pRCGExGezuHFycMnfZWE6dZD3U6vRDZThAESOlwWQIuyy
gMYSZGkLm8iQIWZl4ZQc2H3Zwyekrz+9kLD6+QIFl43gmFf277d+l6o5G6h4Sc71gqM1lHfHcrq5
ythwwK4fwTUteGsOg52CG81N+PLxw/d6+vTr0cPX6hK7TBWgvfVg+P36vSDaMQfntq3TqNz3beWi
HjTJKdQmcVSJID3/+HriD29ABJzU/T7x2dpXb8y0GtFvhTjJbMeShKLeJcqipas6S9rKf8JY0R6H
cmF1Q3Txbm4G+yRvaucZsW2FkmEWzITTMD8synLOEADgJvnk860nwOsTwmUEwJzV9gJbus7qi/zt
XSQLGu2myYH6QDC7rmBckIyRuvvRJgKGRXWyEsGm+LgcgBIR3yPhabDUPFSF1R91Bj/Rxx/otUl7
/QNxXpML5Sqm4Z5jvzkcSwu+uHAM4SOF2+AYT0cQtCThFJ+YnP/wElbUCNAuXGaevlJvXsIMQdRo
+7O9KpuHa0C1XbrndeaATXI776eFKQD8RgoBamO3MViyZU44rl3NBGMjzMgCO2vn8aFRC7seo9sG
m5Tl5keEiYfFzlSF6j75zO9vXiW046zwPn4ZCpHXfytfecobwvUjD0v9LKAXHaGrL+jNy/iWoYB7
9PHf4o0pnakvbnSmyLZUSLx5Zt48rZaH6SGy0OAOpP58a0KXHUXSatovP1qcnW7GMj4qRB5dzU7l
PJX9ohDqwMk4fPxBXt8U1C5UL3jDIbAKZetf5dzvNykAqFrUSKXgFVrjl5w5NR6RbL77+CriT5cR
QcBQ2te+x634+vd12LpJUrdxwFRTcDM3BTg8lqX6JjH5/GPKie7VVDNHJrS5N+YupY2eoHHZzDIQ
Zh1i3ZC0yv8f34DBz28+/nivX53rjwBjmtrRZQCL2vutLb8ma73D5tds27EIsXv51n7KRXxUZgNp
oAjaffLOEFVk8RlQlu72319d+NwFSmsbjMKbSjJpZRcxBAN2TRYRs1O6HcIsEqBMcxx1DKPQ7WSD
xGcrahvsk7eM3z/+BK+rpn++P85xm3ufN7da+cS/3wSwTGKqPG4CxkXlgrQEYtSmT9EoVzVRu2Ga
J8eSpJj9x5d9g8xcr6tWGjIgY16TLo/Y6+s6DfvBtsZq6LLIw+XL7OtrHjXURoMTZRcUax4Cokpc
KdZsaltOMWKshK14vquwbNUHbbNQ2H38qdxfL8L/eXH/+liCKCruCS10YPtvPpZh0tPNgcawXpOo
1Dj+l8SakHmVdk4CoKGuQgNLxs1CcjsOIWUKTApMRVMyTeNsYnaUptlZ1XoKRTmtA45CJsskCS0h
IwKR9/pHIas+QXbiWtWO+buD0jUT8YOOVZDu846Sqg5rwGZNu1xDebtPIzs693iNIIPHQ+JQ2SYe
r1aVo4TkMH9R7E0eXGtqiT7vCQbZ26ru4Nh2dlui76nnH1YcNjEAJl+ejIbgE4aM/QDIheySXVtq
xV3uz/Wj24z2FQIFYuGLWNOQE2EekRcyMKrB6CkGb2f3YXKF2xRPVoew8sSu6qA7oY6qqw1YAU2W
cVar27EKxnCLb5X1duuGEjPWPOMdsT29LmmnwmmZs4u+OyXZsodeWREWQUnlv/gwB5n9Trr5poUJ
SIWlmJ+wmWfEHwJ/bX/CKvIK0rYKtezq3EpOy7SjwmL/hZxwMP3dpJzqAShp95PApga+jSpKxUqm
TX/GpHOEJ7yUXR9JAJAlRAfT+MxRnrTEHXTlne3iCMBOF+TtsZM77PxTMK7RIfVlaGGSEfNVaXLx
0/jT9OyLOL6kYRqcuyDWyX3ieTNlYdK5F8YSJa1SBfoQ2hbMSgoUSWJ2QXB6sgn7ImOIPtk4wbVX
oXokLE+hDawXPhkvC1SVee0kD7GziEtvpNvc2t2MGgxgUYbqEFFDswNTFBwt2iN5tMKvtJtEOSOM
EjBZYQyyDCAkCO3qSIH/Nyzo5ZtLrCleM/i4J1ODFRVJEN6+bVbPQ8tI3sI8J0HEfPOrmfzsoQ9c
BNi2/SgpWP5eJ6rNDgv68qLZrD3EWczgLrMnJolzPiu0MFaJONrKmseKVdoXMguDL1Y+2vnOnh22
IQBiakRq/PDsD4gKp6lcpst+WJBLY5KevRO+l/cDEg5TqqDw2CPJynVOVebr8IhilraurRzT7mUN
F/Uscgf6Bkt3YPG6ySLBO05HlnJMhap6h1Myvhp6/AKMWhOMqn1G+Gfqx7Vikmk5fBfj28mpo6FG
7ZIhI92QFDGXuW4Y07SgWW6eiA5HyobggOhX+kXJOqVmbLgd6ql5cfMpfvKrlXSM+NTgB2Gchl8D
NXm9AXRAOyxB82cQ9yLjn86tdoFaYanAOSbJcCdxBRFTzyHwvMZiThuUP+gp+fr1dAnHKBJHWTxz
LGMqUfTq9ZQShh4KlDPD4tDZbfBFp92RW3cwl6jLEEhnPUM7djg2xMuk42YhEpyN2gHzBAqvpa/k
A+3cCPwuCZ3LjGdw2rT2KneTekAh2faphlixAHQiStjnxjYFuQRsUoNLBBjsbOmy7BrBUq0wBjNf
P28suJdIWMsBbXPq+vyDRSQfyEBDy9OooG6otFP9bexyOeyANTFIyMswBZeYY9jzLPQpJ+zmvO81
iWcQkYGZ/83qtPliwRWqtsaaPX1kJZix9nIOyzOUm0h8ac69m0q3gMIsn3ShTd47waO0HP8FgGP4
UBAYS5wB9n5+12l9AJ2gu5vnRfK5l9ov0eZZUCFUEglEfJ5vPQrijYjac1bFZhgr5zoSyVIc8Oep
/ngdYF70kVv7e41gjEQnCAbbsR4aWsx6cG8ClU+/cmm6ZVdR/gMHycx4W88cNBscSGwt3Tk1AF2l
IvYhWobiPGEHQvCs38ewFoMKLqrdLNfDlOS3tj2W86bOHfZ2Wd8qmnw8pRWJofiNtwZJwrT3VW2t
/pmBUNxJi8uaTTKRdti1jzGgcOeXlFN/K+GCPZgy/LMJdwT2m7wV7oWACImrsIdDRP4hfJKD32tO
4S7HgBZlHejeUZY/bYCj9/wL7gsbdKJs06kpH/2iHTGQQF1NdkmIkIfTDs4gPgcX+Viso3KDzxtc
Jxrx5EYkgcYpECi5M450yitWXP1q1nYYJOH80+gAm/kbGYXrxkn60/2QV1N9OnfcLMeM9udsrwZ8
WZhlaQt3XT3n+fEkFk237qIg2ohxXF54h4pLuH30d03njxE6+FVXtKQOBChT2/rEjJNHUHDbhCh3
bRAh5sByLUO0oKI6k1eGN+14Hse6u86Jp9W7RVQw6bo074otXONo5oUYqTvi7jw2AiFkeL2FxE5a
Cg4zKKn1qO3+DLHAfGp7Cd93mryKdOM2QEvqyGXAhhSTecuyv0ZLV9lm6LduLWJeHpBGTnl8tLMr
Aj18ySplDiJL9DesJtYN2VxLf7LkRYabhyR1ZNMoPrepwxL2yGK/Q+CRdT6yvcUOTGpuuu3QGoea
M6MZooINACImTHM/izyv70UzXreD5r85ECGiAsXgx6XU+7paMZ8kG4EmUHrvOmBDLmaSw5fbZgJJ
UyR4K/TpAr+DdfMZo4Jyj+zV3mVpal9qZPWf9Davm7pfdRyLVWWrAOYqDbjzurwUM5uEkJ5x28bB
fLnEIVwWlg47bYzNXhxqxMdf930ZDQsO6JYDX9oRtvem4WfN74/AfxFMTk30wGLRxQ9upoPPk/41
gErKKzXMv3x8UbF2im+qVQdPMa0VMhflvs2gYNyGsWcABtIFSX2eEzZxn0IuOcX9SpfdcrSPYQf+
LzYh02hS4gPL11syydpPQGt/+PouhDXw9wz+AvctAN8qEx/NO2J8mCcWQwa8h8E4DseDq1jAxQJs
xpzZJx9/fecP9xijBsn2QOEXY/f1+o/MTtrLyWTCep53w9+oPZS7FQM76t2YQOY99FZPeqvFUCg8
KvVE8mMYxPNTjBLF2Ta8RssdDn2SmKd+iQ6NUIkCGGvMBRgcjWHAaznZXciW/SGrhfWIfoazBfHP
Hdhvcu7ZGm/NkhF1VAUO1p+hEruy9wAIFV6LeU11ZHgz4/ShMM1wrMGPSJQOPouBacuqEwltxGy2
w2dZdQw6bQulwZrXvK96L3Q+GUq978NxiSPXYr7r2zySb/rwvMezyOYcpEhRyBcbnLOzRRCEEeXj
P8v677y5KT26WVB3jJxsGsvXfxUCQf0+xYeyTXqBB48TgbNYaLE3VfUldCnNthyF2EckO/JPrv2H
x56ncN1AcUuQj/PmMaTJtynaLdxQYT5sPDfqT4w9mW9u7i5nQ9z69x9/13ezHNpYnxE/+MN1FUOO
yOsv6wysnStKUoA6nAHEEiNwSXxxyCxL7fEY5Kx0/f6WVAR/PzYACAbZWv9uGvrrZeezjaJtCfjy
6teH/G3aOOJCyFXTDtu8jovjiCfxYl2abxsjSuheXruOFJ9NR5njFp0Ff8KLvgZ9ZF+4syCIoKiy
k7R1yyeFquCTCcdKk3tzOxAsxHtRBCuHkFnW618or6jVkjYn0U5mBC2WPem423Fu8V4p1WY/EpWC
lUIDvVylchKQR6AORNvQ1PGwob4YWehoymd28a7PMQaV63tb5yzD+4ZM6p0K0EpvOzAhCX7CPDef
zAT+MKlgVrd+dBZCtkPkz+sv0EyiLnJUKtugsTEa+Ah+67ngJWNq0f9te82tm0DRAEeTtSfMn+0f
lPHR3+ty5B7cljN9crJy0fc/qYN+zlWO78r1z//6E/Uxd2SZZQi04Uk5p4ONQ/EY0JbzBO+BHU2A
46fe5WDav8EOjJJt3WakpogxSb8VtmOYJvpiAK1U2UQGRzabFYo67E1MbxP/qnNE/FNJbHQo/Puh
hdqPYoVRkERWwiVnhiCWFf899hp3ehiPbrmVRjYg0Z06f25afNKnS4nWYZsAxzhGD0dY5SAsq8cH
NYe3pkDDzp52ju4I34yfOjtEy9dHxnlhn2M/YkF1r/ygVwDpSQbBnosxY9rFC/zXrRv6kJbDkfvt
eBk9kZzpqNBf82TCPB6HTvsYs2q+dURWwJRGVtCyxMJdmvuRpOnve69BNdEU1pmDJJxcmsioZbWA
op+Z5uwlIXRQ45miLdyM9JdqR7YccZ5daOtzAni874RALsBcZyKSWnhc1cbrAps4mogURTyDFq48
HyNnuFNz0hNca8bqoEqCDED1VuE+j0xzDztaRDujPCI2i57lDdkCQf49skxEWamqfG9JNYgjLL7Z
i6Zvhy1kBvcAyHCkKl1gMCOMIe4E121Wh1s4qv1VsDAgRXc75ud0M363bey6hvGfxUTQ8LasLxha
KAH21yJlbwxiwnk+fh++f/9qHgDUJauuWeO6fH1nLhHxVHqK2QfCAT4K1DTChUvJc8Lke2rhOfrk
4fzD9ZAzSZfZrUvsztu9ho2xc3FbUFUhPvDLlTiQsFyewque4gsCHNsG65Ov+P4YZcWFvkX/CovU
cn3f/fayhaHN0qdGajpqp4V777Nwp54gZuXjn/IP702ogiwmuFtRM/x6r/52HWFAx2AvgcI1w+mi
5koPBvUopXRrPZiCUY2ijzjhSBj2TmGl1x9f/vWGbX2pMAZYqb4cHizZ3r71yC6KF3tAYzBMvX/A
VhBcC1NPW1KNqoePL/WHPyLir4AVAQ2DRMP++he1/S7KqZD5pt4y38YmksQpROj8eAWAzIqz7tu/
v6DP3pAvxx4GDcrrC1IJ2VZbgSD2wT4efCb/xyETkLuGIO/zRo/pJ9eT6wv5dUmEdUBLFi4sQKh/
3pREVTnrjr6QJWVRUiaUwRL/HIH3MpJt9E50IliOstHMd7VWkDKhFrjfrAz1PlaXhihenaVxfQhy
bS5jptNEAWNMQzCuJnOTgidLd3Y9U2vMVVAjGYw68dm8/g93I+YH7nwKNS9Adv76JytMjADVYTYW
Mc4+bc2UXRW/smkaBdbMI1PjdBphm3aYuU9ATCzqk8fhfYdBTQk1SUOuJfjIfrNYjBgJmtJdyXtd
iM/NL5yjyZ7rlz7MfjnNSb2w0Rt8fKP84VmnkJX4KhCLKPm2ZK4DbzZdG/TbSXJP4thjWhiT8/Tv
r4KciC0kj/paxb3+bdnZ90LmXEVX3vKlpVeFTYBj/+OrrP/Km3tQA+lXnsvJqCiPX1+lpQU3KCCH
7dT61QE1MZrc1GFiU6oU3F6rP/mD/eEFQi4izzT3i5TcNa+vh/TdVmPrMzyRpToLSKa9r8a+OAi3
YjLz8XcTf6iIPPw1HhtGhxNIvjl3eGWgTY8KSBPS+c7Mvz0j6JptBef/CVEvzdYRlnfNoJ7NRt/M
+zSJ5SWIrfmQ2RoXdUS4sv3Zh/rDU+/jewsCiixESUq+/gVAjzL0ySaA/pEVXvmw+Y99hL/felHP
ZL7bowbJHxaECeBpf+QGBzMpjfmsXFwv8+YPT3fAqo22DzGM96bvK/sIkuhArgCOShc3OKvQrx1U
iNsGNq+3qTzQ0CxmXEsAw5ymn347BPN1nsTiByMaicAt8/3ok/3fHx5nJAksntn+EQEZvPltuqHz
C8/pEHBY4VPpRjMBXNo5tYeJ9MqEcm1EsfDJL/G+MV2VIiz1mK/Sr7nrTfTbiernlp9PYOi3UEHT
E+Ta+U64Gbi+idR0j3OOJPLBPo/x6v/4+P78w7cNBIeb4zAh4hO8efaiifMmDQJ0rsh8r2NWo1fw
PdD20tkc42Ltn6kXq6ePLyrfXxWVoCf4pqCsfPbLr78vRJRonWHyXtFV628tZWR/Sc2WwCSkdgg3
sCkMxt0mYLUWMncw+9TuFnHeyLK/R/qeUrziKobRbccSP0eE+Q31lcmnDduHkax2RDiXiMbmLybz
3Z9xr3g3OyKkT4L5oA5L46LbRdKt9VE8YojgXO/mi2IJu09qiPdvG+QJFCw2Mhae9bctkZXnfl35
zHYtQ/5T62Y57AIyUMFMVicf/67vLvVrqonSUAbeSvJ/8zwRjF6kceUv20L2d0tjwQ/DY7+tY5wk
H1/p3Q1LhUIltk4t2G3BeH/9B0wAyhVipPNk45LsRtGEJ8DUy61tiXo3dSLcNU7d3TiS2LePr/z+
hcrN6uOkYpzgKJfP8PrSnAyOCsNogcu7VNcNOtO71tfV8TIv+hqPndlYC/tWdlzOZZd21RcRN7i0
+8g7ydKmu4Tvzpvj4w/17jQmRNlhrcHji24AYd/rz0SyhFPxrRfiaXR4EftGn4EPcU4/vor8NTV9
9cKkcUHLvIqJPVYz7puTS2VGFk0lIYNUiPXwcmMJ3/YkYMq9xw79offy6gHO3SqnUtCBdmGZjuyz
nSoi+5cOfN6M7JLzbRBzHuNJj9vvwZStJIRqEvu4HEv/QjIPLvdjZtu3ltUMV4Xf9Q2RRODQATjM
zbILJdFgdPE2wEPRWDrGatRIg28t6lcAGTs6NJOLE++nrmjagxiMD363IUpz8RpsQjbeN+ZvbkJU
VofbHYP20tG7J5l57IRArymLFhkSYEZgftowE9iNce3dVXEe22cYXtwKH33GqmRsTTcwPbXt7mTM
9KA3OsjTmaRxK2SbymueiJXRMd2xYXft3UBFb8PdEnFDvDjNqL4GzTT8rbBwE+BYFCTL8OqqEQi2
7czhk4AnOzAPZZcJzhf3QDEM/XNI5N53lnxdsCGLF2RkYfBvkvBUNNd90YfsdGQB+dPzrOin8qJ5
HQOtIBKlG/cHZif4bnPfmMesCt0XVAHybJnkL5dFVgd7Tbx9SepUXuLjYBl+Show0E2NaArljRP1
t+xkFYGHNK8MqLD0xHyOVJuNrefcQd/Z0fR5iaYen0aHOMPOrdvbkvhbkBYViuGdGnr0p2NfLt+w
hNlffUiXjyzbc8JduBdAeWn2tNjg8ga0VDfWV5E7jT98WU7w94N2/t7DxJcbsPLFV9j1pB3Cp/ct
YAuZg5GURrXY8LDYxDyRc8gwB2VufOyRBJUdGRmVxzhc7PaYkTQooqypgZdDOm56lq4TFCok3YhG
mmwmS4kxpXyBWgHJNWxLxrccxY21mdCctBwAAtxjqTLQNKOsLhDTFRAEqWvEpigyUCIxGXHM7ooK
+k7T1zVZgVg4ZuQ9xuD+jUtYTKDtPOcozsfpuWYP75zHMoSUbHRHpAP0h/ScwLsBzGjitljzRHhd
6dgHVhM35gKdUHmfxo28Mygoqj1JpKHZGWsd3JCjF9wAQYrv0mAK9HZkJPJMUGX93C3DKBkLBfqh
oEzTm7kRC4J3RKGMZpNxxk3nN0rtfJbB8WbqQmvXCqYwKEQt+dVRLMPbdml+0NeYkyJzQNd2xTxk
uzg2wQ+qaCsB4gIOqHQXxj+9cvlhhq5H3t2Ont8cYvb0/IlniyTbksIcLbmPjBmOKE/kJi6a4G9V
6eYhX5g+bcACwm4qpajPxNwHhOgMEa8CHQ88z52Os11l/MZsIBPGLP5djaPSYQ5e7npfDSAhI1TW
Zzl15yVdTdjjtaskQaJwyeQnp9N7YR/vSU8KbBc+s8h3bXTH5mJgx0ykUex6JUTe0vtaajC5m5T5
7hmbR4DQnp6mG56x8AasLdAR/JxfxjLKzNmqw9Kbyoj2nglcaj45Lf5wTNOn2h6rIWbPnGavTwsq
rbzEuDDi90ydZ2yTiGTcsntcA1c/PjHen0vruESisNUox7zgTfORAFnJk5FOx42aYZf1Lq4Pq14+
O5LfVwMehx/6VEo5hiVvj6UelyYiowgdgxnZ7Lc8N99zAbk2xn11ykPVXcvcH85qt56P8rhqHtHE
8PBUub/N7XUnssjmmMDPAsNoC0dERY91ZVlfK+7H9pNf//1ihBkgpS56Y5/Glg3A658ffUuVW6CQ
tzGL+B22O3hqXeanP5n16CszBQ2WQ8AfDG+jixg37Nkwuubf9rx8CObkrAYpYvAHvvnLKLgEnJns
Hth4WUfjHMoNpuJHR/Xu5WBq8UlTsxYgrwsHLkfLy7Zb8Id6+50ncoRr32PDNsSDA6OxKJ4x0Gcn
mAiwJQVJ+MktsbYNb69Hf028DoUafp03e4CMQ8YiyRQfklVB2cOcRzBvUWKMtMlqDYPQOx7Dxb/p
GAzvWz/k6Pv4zn/XYfD70tdSKEmSShiSvP4jV+ghxmXCCGVXXrVLTAEKuV3+i70zWY4bWbbtrzy7
cxxD3zyzO0E2yGRPURQlTWCURCHQI9ADX/9Wqs6tInGYTLs5fsOilQAkEOER4b59becZFPwLXarD
11GY1tPH9/zPec092ZWRVjB1dE+LH60qmcj1BgROGKcJCe0Y9D6CHRSkkXMiwlnvfFBN01neLY5t
jn7gd7w+MYbepAiTEsiKRAZs1xhZEeSL2rS/DYPndJeO6JtvpByyKDATi9yzrcbx1RyGLO1EO/NT
BbbhKab7Hfx3hF6LTpG5C3qr0h5tRQulP8bWDW1L4b1K2Sv3pTpm2UaCNy3YYFfqD2xccHCxD26/
GQnEx6LyxHOo6hHiOU7Il0Nf0O4Z967Y6ubBvHhqk/zOxYYAD+2xgXpVaXIORsvL4nWSGZG7kXVS
PE+OJuBWKUb1AxttVr5sHEyOaibapVZJaBOJIZxjWY/poRU4RtT/JqM+TD5U6BoVxwA/+rpHWyXv
e/pO4cDPSVyCPEMOtZI0Ap5KGLz3KRhl9sGeio+xPJBQ0G5ty5CchcbsW57b+tWY8+twPEAkh/am
ODG037kfMYN0LUc8pA1/tAevkwWGF8+oxtjAeBpEtskMFSRzB6tbeL4Z/FtTPbGMaO+MbMNGqwIP
Bs2Ke2i8fDvaYkvRmE+Ucef5ZiSO+/j6lDdomJrnshVI4ctGw6WgSa7qBNMajdM0zUb218pTJ+wR
FXfTJyqsPSVP6hOx7d2HY33TOPfyXtxFCkORA0BEk0OR1IBRGYIaXNL2BydM255PnLDfCSsoo5nb
1FwR7yw7Blpa0YVigGaUXgIyVkp5VXWzeokSWPKfpQjCEreSj+OK/t4X54yNJ9qhFoFd39vX35WJ
AM3IL4SLSCuTnGw7vCxSWtC3MA5wCumaMIq3zpDpT0IqtD16YaX6WotOdS3iuJ+umJEsc3TJ20AO
ojz9WbmhkSEvgQSJeK59sMi+zau6MeW4xVfAveWaprMhJddt4CSnMqiqpPyNfBvlCbyB1j0R0v6z
mn3Ys+kaRn1sDg0+5dtf2TNxx5DcHuDtrv4Sk4vakpfOMcPWCm8ThVjxoOZSVlGPplBkWI4hIG1N
WmLs5qqWXr37+LW/s3nieVxH8zhyq+qydazWqtBD4I5+rqjSA82MqpNPQSw6caynmXi5WB46sdgP
UsuiT3lZmqzpG/WqBqd7NZriXaepZbuZ0DHfT04xaL5dIK+lppeIZ/rmrXatgW2QSP5zsD8jSWs/
Cw2xj+vQqnyztPNPKnsL50ICakEIycSUq86ZxntyRuNTnClqvZrxggPs2wglRv1A1/0qpHR6mUbp
bK4AnZW/OPhqL6k+OpzFVav4ROttcuVMnrhLM5TeOF60TQhUWUVHn+Ai8wTaHxFF6mhYvFHUt39n
IViaLQYAEVNDT6BBf/x9/qTO32wy0FtSYGWNJ5cPcMh4O2Ci1nGTMK6sFWJzrVzjZ1d+VeYQjo6C
nBFNqKM9kZbTP7mKBcJuRJkMD6CI7N9Jpkd3aW8W0T1bj8bchtQOuyslHPPnYqKLGZcXhzyFx9Nj
VdJIr3xwnEQ6G1bUuP5LJfP/W/r/ixrDq2+6fm6f/89LgQZ4unnOX/77v66fs2dKxKxGf/11/+u/
//on/+7q17x/6c5B3nLoS2MryQz9q6vf8/5l09PpMCkxHqYGzR7+3139zr9YhxEa0eTIWqXRb/13
V7/6r4Pik4YvGBoa6Usm3P8Gbaa/DRCKTvWbNMZ/1L+L3hHIi0Njr7RlvJtwfJJ+qCj5J2pyMBhp
qYSTaurKE/yYap3XEVJ6q5Lpfo5c7X6clfLCcNr6SkkMd58NEqhhDpIUMG/b6tcwjtznipTLXqj5
nGxCF9vaCQkvaOkhbkEYOSe7i/S3J7h/fsriLOTlDWcGszP3VTY1tJwkbvXSOFpIRs1SzHFz4Cew
yYttpVunBoiVCI4nrda0l+CYIbrqBZ6V+wXTZE7+dLcmNKUkLWWrwtOza2iu+rdBcd0bj8Pdd751
FojYgKNoVMw0HLhjNCAkzTC/PJTyHVV56nrXvJpF6pyIsm9PJP/8wsOK/mq3NAxto6Lxt/Y44GWO
b7pz+1M3i1xdJYmu/KDFK3uy0EyXLItIQfw8rJzhRKR6u0P5596Hdf3VvUfrQAEhs7g3jFk5CCU0
PD+a8GuPBP9UNHy7R/jnHod7v7pHCBXJspthZnAZ488DJusHhC31wZkscemV8ZidWKcXYfefOy3W
Z5hyRpzgxbGPeXu/HZC4n2oIMY9tTTmDTnln2lVJZ+BLog5YYpDFu009cqa+BSj00UWj9nhIBP8Y
OIPuXJmiE3Jb0wOZWukHji1dRBuzdLVfGtmvq3DMgCS/ii53fy0Nr+kYxybsYqEoVSHMKO7bYI6t
AInDhampJ87zxy6tv339XT3UejjNbTANjh+JYqel1YmRe+zSi003jRWFOQxdG4S6vNXoMVXJ/Z33
QhYbSk9IIxGG5KmbdA0sb22cKvEdeehlPdEB/9bQFtsGaRZvBYy3qTi13z926WWssjOgY3nZBrqi
sg7Dtse376z3oS6CBNscfXYQUweAcbfpRNMh3jXnXXoRA/IihwFpWCippXEv9OSlDs0T54NjL2Qx
9ZvKxRypFG1Qut6PMktodJInBCBHItcyfVKMg0tW+zCsFfLQZIkcJII04H2mwyb6fd6bWczKsaO2
GObco6W9XfiWKb1nw6Oh+LzLL2ZmBlrDHjxGYo4uyccZp6fdUCvP/KyLyVl4bmZSymgDuBIrOixA
S8jgvAdfTE56nPKmB5dO4yDM8QgbgtmUD+dcm9Pk23DV2EOtYbTQBo7eIP221onab8+79GJ6ukVZ
kPKJ28AYMRGBBdko9YmXfZiG/2z4/2flQaf29qlnJe6NhrpakKbD9ASaWNtBNfW+ZH0/Xzggbz5F
Xtmf0K6/P6sQ7L+9WZ1MJQYuzKoh55yEFBYDnBO/49ilFxPW7LQh0qOIVwTYpzhg3rH8Oe/tH275
ahvQM0H1yqubgKKO78JYQkR13pWNt1fOqxD3jrppAvopvrS4CyANuP340odX+t53XUzRSZihA4Wo
CRyRWFuESlSZyrDYx16M7MUBQvvxfY6998VkRR1OGrIMicHTBJs8xPixo8x45lddzFeK5nZuenxV
XYrPdvgyFMrdWc+9zGyRfsCzT/eaQOoHlXs4PmHfd6oadeSlLMUiVYHZk2x5KZluQ8epAqwgzwsF
S1Gp8CgBapWkZH6QYMaV6dHETIfdeW9lMUG1ThjgDu0msGf3Mq3GAC/Es/ZFNAi+HetjiebZyg4D
xXL+iJMu6rI9dRo49sIPf381RcUAVKQsWyYScityXAdo5lm7UJRcby/dRCIaAO03gaXlXzxp/qjC
9My3vZijsrH0Ygb+H+hYGiG3W9X6Kan8sReymJaSrivsmfiQtCRtKv2bO9lnDsDFlCwzqxCiIWZh
Cr63VXfTTJ9ODL7DcvZOzHIWK6iSu8ZYlIztHm4JzpohGyP2uathENk9MAHvilo4XPK4lzjlpDTi
3Wr4kiB0OPSmA3ZIO7wuIusrmAb3m8jBDWU5jbU06jp3JWxmOkswYX0WIZ21GAXYO2XE1AByZbvy
ADRnVgpeQfP6/Wy02DNRX9zWMs2CrpdiV4l4UP1Y1Q7mzJjjwOufdoPuTOtRgZShHAoLvjGU9l5r
ku4lznAZ9Qe36SClVrrzecTDj/Jcpn5SJrvEmdlV2k962yUUiEp7OGuHgzb27XA9oHxqr2exaqND
W2Oxbmr7vOG6TNo2uZbXRshMQBrzKSzVT9ACzrz0Iu4Y86DY+AjBYIr3qZ6tbYotJwbVkTG1CDt2
FsGDVLnyXM0VXf/dD+GoZ77rRdTRqjKHiZE1ARIiz9ea9KA87B7Oe3Dj7YdEvDPOjcrhxijDy9KM
L0o9PG/NdhZxZ666sMmLgjFCZzz6JTdZ07R4qnZ3JPQsU+5iLtwCFCI7j1nfJPZ0OUPgPe+dLGJP
w6rkkffjY3bGilLqioroeWFtSUQSBhgf1ItNQLsN0GR7PSDX+vipF+qIv/fY9mJOKnjASQMRXTCS
9H4OZ6BCnjmZtLaF3ueMWGBCnXb7Gw2sxwVFPLqHcWA6750dssavl8YRAM7c9WjsXKENl6oxuxtl
MrLzVselOhMGT2E65DfZdntra7waqjMn7hLsyZorprLV+CBNtkNBuPLgmXz8QY6MUHsxb2OUNHTm
MYw0M/5MH2QGq2c484Uspi3CfujRUIu4tnIbx2qQAyo/77EX0zad7HpMwrIJCr2+g9UMM5S15bxr
L/YLeTPWmnV47BEAlIwuNPly3oUXU5YS4Dy31sD7gPzT6ngrnUwBH/mMy96Wqi8KzC+4dJNcy6he
GbLZfPzQh2XnnY2ItZiwGk2rAwO73Ruh0+Nehc4V8He+FY4x3lYIP847Dy9xaDYuEJaQfFFXNAaG
g/29m8ynPumi+Pt32Pmjc3m1KdaVokJiGjE359nGTJsmC3IrIfk93D3VqsWPtprUixpftouxH+tt
Z4GAmaA0/jY9aZ+32CzZkNVIH+1k5H8mxLVQQa6H8cnfeGwILGeyUVVDiSQ3mDP7bszbO5gqJw7Q
B1T1u4NgMZMRK9bgq1nH2gGbAZxOk+ymHIW+QnwawolEte7PNqzpyj5UjoY+3cixUvZu3HgPEjPn
b1NsFxcSVNoa8Jx35yiTxV6WVwESQK5gFpSb2Yx09K/WcAk8IjxvMlOKexPyJ+iGElutw9mWZhev
97uzX/giTmRlknUUexhTrbuZvO+kus986EWgmGI0zjYIuyBvjdHvJ1hzetueyLkeGSfm4mShRQqv
wUk5DjX2tToXD/SznHmwXbYLojrI6I1mDNYTxotuWwS0ff76OBAde+7F4g0aUU/MiRFDmLvoQ7pl
czH+7zos/o4P5mLTjXOSJa2x6vHxLEuMz/ByiKkvnZj3fxDs7wRRc7HzlhP2TNScur2E9rxxs3Ty
+075Nrmqt210OMFor9HzJal62aHtu40Ni57/0sOMSi+mS2oo3b7FRWenjdga9cagr4vQTnZTYmjn
7Y2WHA/OggMy8KnbT1WNEw9DEENSVTsxog8f6b0XsAgg9AeFtl3NejDNzngByCrfJ0pb3baWi499
pJezj8pMP7FmHbvbYtLnepU2U6LqQe013c1A/92VN8bm9aS5zbWwjUMZcHDGEwigYwNzEQfwU69o
biNHbzqle6F3PWAMHLLWHw/7wxB5780tYkFIUdHuLY2eYi+rAqm26j7qVfzUezH8+PgWR37AUukn
1BruY49raD1bIC/z9FfcF+dFm6UI3RrsLkNAScpITL+juPoalulZhUsa/d6GdqXqwXwUHFOUDIHQ
iz6d+ToWscDyppL6H0TFqci/s8tJb9y4cs98H4tI0M7tWExNZ9Aspa3wfRkwZp9Ona6OfcjD31/t
cuJ8sChCcQIBi3FJWtdvEjc4b4wsJnAyow7rLYEYBVQZDUskth96PNrOvPxixnr6GNrtNDNMIv1m
4OCwllADT0yhRb/G39F9iXKoMxxdFDUxAiPzkr1jc6B0kfzDY9K1izQ7mEGJNv6ZsPN7kNKOg6J2
lUuvqJTtOAzKphmc8IKlMjy1Hz32oRaT2mjUIhq8zAjaGDmM3TeQY0S7//hTHYkYS1JBlOusHHrS
7AVwFoFvXt/dO6hHv8B4zR4/vseRCPtH6PNqpBnw8nrYkfUeQ/YskJbMUANm5SfTmIaN2dsREgu9
fvj4Zkfe1p8231c3s7SpMIA1GcFUR4/JPARhm5649JHTzR9J7KtLF6MlKVbaesAM94LKTkxkiMmN
NsfRpnCJ5Of9gsWsB3uIS1Fj6gFGkL9VK99RPjsvCv5Rj736BXMBirjo+jrQqly9sGZ6Yi2vcc58
8MW0r8F2pGndycBWSKHC9QFuv/34nRwbposprw2d7k2VKwNVKd0Hc2zaC1HYxrOMeuXMp1+szKHe
zpOk+TTw3L7cq6OcN4PmnOoB+YNSfGdp/gM9efXqU3PIZj2d6eMZQRRewSFUHnMcZ1euwPTAF4le
f6H92rjjyBdfKf3sRiBONcOfI9O4o00kg3eQzdN1P07Nby3siu0URvVNJ3L1lv1JsSV3mO+Bw35L
IFxvc2AJK0rTcpUlrYi2nVmI7WxPxhXWbfS82F4J3mwsnxprgouJ8uFJTTV163gp6O2Pv9qRubiE
8lTYUMkpiWqMqZs40L30MhT6eUoTZ+lgVNRWPAsxygC5SeJj/WsDFnJOlfcXFg1/LwNLIEcH74mu
XFHuqQXbFymK0A1GgOnlVGciyP60t3pCo4nUimYMI9051O9pWplhusjmMiwxgqOPy06KK+Sgoa8L
Q2tW3lwU28Qu1POUPNAL3i7iM+r6KZljGcjmsPRA4Pathr6m877fIhK1cVINAn5aYMgk/iQUjzZE
JT2VxDmyLCx7VISL17sC+jhwYg99f1MZd6JhlbBl6N0jR3QeDVpynj7+KUcCyJ8O/lfTjx40KpyD
N+/x7kyees8YLrMJbL+KRPHEtuSQ5Hpnhv9JJ726hVrGooppMdwnqWJetoNjfsFLO/ncqFhpV8PI
uR+c4UpoOLJ//KOOvcFFyHKSXO/bWFMxG53TQ2fy0NCJS3f45iDpvJjycv5MoxZo5Y/vZx62HO/9
xMVWJOka1et6Olgs6J1U/4va9F0YnHs59F6yphoXbrRMjy5igwpa16vOqur6cAXP0Q1yczYv6f4o
N3jp4kswZAUvI3kZJDAIPwO6slHTPP8WDQDeS2Vub3qnksNWNZvmaozFCJB9sG/1vnEGoKlZfefV
YXTblshJ6zBzt+zb0uupjYrGn+swXEWTPaxs8FUYokYj1rPx97bDRsAYOgsTTpqpP34tx07sS4Fh
iWGAaqL72Wcus281e2n0u1ZmC0+OXCjfmUURiHm6yYe4019MI42v7WFuH0TlpV+Uwa7uBKuZb4cQ
owbaxjYxHWwKNrtC/Ka9Zzz1+d7/esuGy6QqObnZnNrtw7ma2uF1kWvRiY3kkc3RUq4oVBLrIBG6
fScjnJZH17jG67D9XpkFmVM9tc5bppeYlnrqcVgNx24/HFgSjgzH9UQq6cSnPLJiLblZVpuUTTdm
3T7STLyMQ2OOMQDGgPS8GLHUMA56qntl13T7UgNpQwO9qd608CbvxXToZMMYfDPO3kS2Sp9OrcKH
XN07k/YPH/NVXKqGFmdSGCT7Ai+dH9AqabzXSzcF2BEBN88z72faYLW0UmQeXk5Fhe3AxxPj2NvU
eaJXdw5RZ4KnUAFfqN53kJnXQBmmE9deUJ3/XqCX3cpensvxwCfaiyaHv+CpSX/Z0t7z06y6fEuf
dDeuO9UL19iWqEGa29b13FbDc9uGaBTO+4GLeOixq8P+VS0wHhBfe0LUmqpYe+oXHl7Tf344bKne
vj4vdDF3kU67H6RBzthILxMnwjS9wloh92mLy3bw/OvLsE/qNaUi6K5GiWaqKEp8YWQ7nFhmjuyF
aC95+yBsGME3ZFoR5HmrbJDvazu3lhO7VqQY64k2kl1RJtUGY24itSVCXGkmTJhFqQeo67N1PkTg
mxQek5p5u84bMfiZM0UnaofvL+7gJt8+n4Fmr6jioQgit4ZOZrTpGq/YBtBFZp740gvUz/8MNziR
b+/RNm2lT0Xc7w+u2E9u2GB9lxUWL8EqpEU9oncvjAmZRDK507gZ+oQduujFvCkbwUfpeuOhHhHY
nGogODIBsAN4+0RZWuGxJyi2Yakwv9S2J77QhoRNSVePw9qMyk+CpNQ6zZgdhZ5A7TeG3KLnHQOC
Uw0Y7+95YJm/fYaiSUn01GLa1+1XbWi2aUgLcDWtXeeH3joBLJcTFb/3tzr20niq6cNmhKio7dJZ
CdS567ZZBSJdA/GwKmeas50yjk4E6WPDaRG2IqDJduU22k5Pp3Yr3Xm4yGaF1btr+xPD6f3V0l5C
MGYchcbCrNXdqJvaKgq12W9190tuIWSgwBhuzolP0Jnefp4ZrnrdzmUeJJNBK3i3qqJT8ffwhd8J
TksdqJPV+HH2XLoH4u1p+9E970zzxx339arhdsBt5gETO9Mt671sxnTde7NxIpgdGUhLHShCW5n3
8ZQFrqZXg59CZnL8uK7NG3L9EzhweHSb3Kl+ffwFjsUNdxE3hFlXRp7ILKB4awdN2ju/wnGov9Au
Pa7HJA0DTwV+FQ8xcgr+z3qfjTCz7dJq1j0s8NBPPXkqZhwZ2UstKfBfN7LseggUM/addiZK0Jwf
niqlHBHs2O4iHAzNlGMe0WSBqhrKVgyHbbdxICSCOopqyNrwJwLsw8M7hUNwuq3auv8tpDWcKkwd
6YOEb/l2xGcTGgRysUOAv8ca81LN72A7NHTeYye78ezbLIJDLYtbY5j2aAw3VMW2XgrYegrXuhP9
JtO6qhPlssVFVUabrKB7Mmyu6bpc64l9Ycn0RHL/2EBcRBlYSVFma2UW9JqFswdW5bQ6xlZB1gws
9azO041rRydr28eWC3dxWIxVAxOiuc4Cz8xcPI8Asv3UB6P8qcxw/4EnY/QTtp71E+jS/EsbNC30
K5GMzYXWN/9uL/45/t/oBYfObIrK4nXX24K2+PcyusQGZPiR54lqYRkPalj3LTdKLjJwjtjLWskP
jj1RAL5X2yNXW89ety6cORg8CtuikBGW6V0FuylrRlyb9WQjh+GAYovxnjejRG4LozIeYRwdGsg4
ikITDYUvsVT60ipj+JBMKqk0LLherLId5YlYfmRSLdW3VRmVSgmjNJCYUq0cdkabBFb6WsOP50RN
+MhysRSnSgU8c92qXWDLPl4LuKf72crSK2cU6o2Ca++JaHWYp+8E9aVSNesttUhD0QVpZD23kxl9
i0fpPn4cCo/9iEUkTGd8Loza6QM1N+KLCMybBNhcdljbtdmd2UztWTVWfG3exoAxDxtDUAENPKfZ
AjldNxhTfvwbjr2gw99fnWi8Iq/nMInyIFbtddqzXJyiWB678iJwJWYcjzDU20BRnf7KE4cuZPg3
521plspVc5jJD6rpEEhN0YKuxlAoK/RyW/b1qabfI1vBpXwVwBbOLdgbINJp8lvs5Jyt0UnU4c08
z1d911kXqhnmsPeH4cSHPjbzFtsbRWmMqgX6EAyzW6G+s7XG7+lvvoyKWH76+IsfGbVLfSvLSAHU
L2yDbHbC3Zxl1nVslRGGvKOl7NLcsU/JHo6tnku5a6MB2W06WoLrvin1FcYs86Yt4vHS5GC1mUIM
6Lui3FGjuHCrJzFjtvDxbzwy9pZS1xAsGQjtOkfJMar7eCqaXWE183lzZil1xcOmkSScCqajvJll
9pyo0/N5D76Y6YViwZMsevjHUWOw5GPZ1iXYJJ939cVkj2RVQr1UON1bWDLVWWwibhZPH1/8yNi1
F/O9xCdziAVn1jjqnesZ7OgqakzrQaaG9v3jW0Cvfj+e24s9hqMMnCVsDu6JllMfwZoO148y1qZt
hVnwHkRJ9CXM0nSDZUhxg79xAm6lk5BCadRYa0M7PEGO6Pz40bjAKXKuDeW2TLvYL0NRflfdtN3i
3p7r4Bnb1Ddixd1iYNm+JLOYb3JcR/YYyMXP4Pa9rbRVA6gd8P4Xmi0oecUJA2JjkEcA+Eh7Peav
WaespaX0v7ALGbemYfVPqTDGez3Cbg/ofLJuRNLs2jqcEtzbpfSFIowg6vT0oWscgkCTzbuG1GMj
n8IpVH0oc+LWHeuOZDWmqlgDWvFOmrLXfPKu800xmxoD8nM/TyqW2rlO2R62cP0Ue12MUV44pZdd
rWBAOFh4e3JKi5SdIH99w9mnwHfHTh+zsgxvlDkbHwq1UPy4N83C79TJ3OCdlUe+ijHKg96M+dpF
0/hIOV8EfU7dBqeZAfssV9QbG5jXsCmFmdzm+I9cW1AwdmHTAL1UGiDGh4M9nkiwNtegPRrYrLVV
Y/FaKsbOG2YcSjvXWXtFGu+iRIzTqgAd/ZKlQr+I8wwmrieUzvLVBPTiqseQx763JDjUYWxzCkdz
Ie+yaTJ/hp2WXOLHzo44p9/hGs5ZGa1S2YtHy8izZEvEGwt0ArrNfgfM49rOFAVrVJF7FZ6fEEMS
0DRfFSezL7vEFFi8dcoKW4kBM1PYOTpAUKfdeFZqrIHalDsSZunalcbwOdFkWmxHq6KIkNMkZcVU
bOD0VIW8NOvMqAJvyMaeQmJVFX5chLPhh1qbpGur6+J8C2e6HD53rWYOvuKaxIFGGxFOu6ZargzR
TJ8PVcJPOtlO53JoOm26d/ghL2HVu8951LLtLhzF2nOy7W8yrJ65K4CRQBF9pm0sBDiJ3zuc1zvc
U+UqElatraSTatoa0/D4e5ZG+Mc6WB4/KlKxrl1tNneYWVSfof7hXw6oeaWNePlUbg+tiHS8/cfp
BnCR3QGNGjj2Pmt62Egfv5wW7keNe005t7Lws9rBY82ZYaKucB0y/aZuqtjvmRg5hY/c2rmjbFbk
KbTLdjZqzEX1Cqo4tmJ1js9h0gInHznr1BX5u3U8eq7zu9JzvNNVvjP0u3QUOzFP6TpszG5XtUY4
rJKoqLeeokU9xed+xDNKdnG/nTIVfG8yVNvKdsebpMP12vbkgVDUedscFNRF2xmTuzcpY7vrTCp4
TLp9olR4OrvxbYwnzLVnSsOvPBuTKA/P1dVUxodGI6/HnAn+3mUnRnyrQwwR41Vdp/HPGDfl+gak
X9nfjonS/4ijcYZnnDRFuxnc9GdGx+5FJm09vi6nvqgv8VmQ6pem9X6rQMjzdcFSARynD0exbtTY
voVYl+xw9dVfJLSbW1CFya2l68lqsOy89rFcgn7b68oET6qLJcVV2sm/JG1a35LUk/c8fv2rj9y2
DxTq9g+D4mWfrSmD6GG7Q7lqmeWblmGQo1ictH2Z2NmhViYvrG6sccIZDJjIpsmV51jTQOGyo7+K
FBA+upy0z9Tw3duy6ptNlE/jJ/wB8UPtjdS5R4Nar6I40pV15qViXZa2d2t12Ah1jYRYL8f6ItPi
euXEnWRz7chr+qWzdTGO/UNca2I1mLN6TzrW2cRk8HyzUgow5b1irxWQyzsbxfKOBgR56ymjeFFl
huGpW9svmWk5PxHVsAfGq+yHVjrEADU2E5+m3QIcnMGpWcv7W1mUQKzsqMzXcRaxADipS7smRq6b
Qqnqi1oriw0ffbz0hiq9V82h2NhuXW1r1fES9PSmNvppXt8YJK0cSx5kn05aXQ3obuys2NRpsncT
DpC0rRfGBpNRFe/ftA+vatPtf3kY2K27Ei+tQVoRNi+husZv18n9FlPSYTO6pSC2WvYqUsf+Fvvv
bqeXVfGAKazOyYTw3/piNI0tIPJ8XFX01QSq3WYGoWBOn9wS82wJV0ryWKW6MkpXWNjUiuJRVG1B
4ZOI6MdRKO7ajB4pH71KsmFCTWuoMvVmbub4ZhwxwPRJXTqPFjTq34C85zW1arS0UMPMfWtXlq9b
QP3I6nrKgykzDoChlTnPetdgVjo1SrovU7zoZ1vxriWue1clGO0vrZuPrFy9AmjNHspHtQ7xSp6w
wF2r+twQFrvcHFdlqcvM7zqkWUTLLLb8LhLiDvc5u1x3caLgRCeU8c4UA4W22Rqx9kqnfIvDMZ6d
g97cYC/sXKs1Tyzwo9NXUWYW1zO01cJPrCa/K2eDJopQ8+5GTen3AlJU5eMTmLANiI2Ngr3mdUM2
xDfpt8IMua/gjBdSTQPFTtzvSFiQjWAQ/3NyzfQaWMH4NY6S7kLp0ujZC0Mj8LxE+yznqd8MVoQF
uRcmNDQ4so3ghg/6i1o70QWIXf1FmGO5M9lcfGoHO16bmTQxbQN8njm9EYy2U7XbzC2LRwqBdWCH
rbHDr1xuzVJzg6JI3Mvao8LgOg37lDE2YDkPBVmSDLChnpXDTSkL6d573mz1a7M0GRtAqL1sBzM1
hVmVuoPyy0ZhuB69aGyD5CCM802rdtcxG7L7MfLSR8MNq+cRMexlJPr2QZIJeiSk6i2LnVaM68rz
cmjmWkP4zeL0TpQvqWXIXd6z+vTY+mBSrCdXSWu0a0OJkmLteJF9hZ03BpJqFY4PdipqY2Xih7rN
alNexEB/7yd9zLZ6IqJwU0Sj+9JpqbHp8HtxL4ZkyC+Lko2ZT5CS0aqOy46SfW0a1coD23HfxpOW
IkCw1ds0UcsfStUoX1tMZT61jYN/zqjb+7pR6BIuFP2yC2mW94d4ouiINrT+gtGz65Ip9NhnGdo4
fQfHRGVl9kYnXdVW0X9PdC/ajI7AtqnAMgEyOUR8uQImZbETMOVdlE0tTqB9h59F5U20QtfyUh3C
aRfXaXo7kvcFum2aSjDrSj34A0X5aiXKcAw6x04v7Lr/0pWusT7UfHsylU55VVhOYvhxW1g/QBij
vDXU0vzVRhIv0CRsLA1TsbLbqhrHwVgb3GuFLf1jbtJXheF08ShNJe+2tRkpFTh5qFJR6OBv303A
AaSgr9kf8R8WflOhQvErt6LnumkAja1GMy71NUa0iXsxQnJNfnVsubfsr0iVlVmpXA62kuOWYKnJ
5MN9ZxJjzxfohlJ6QcPsKle6kSR50CqGBxHX1PJN52nsOTPcfK4drx6DhOIRAzQRRe97Rm9doHAs
fipWTSIQUvqP2ADyvo4ywXZWUcL+GvaTslaEk/YrNp4xFs0KHMcc7sk6t9ys2WTo1ho/DjNOM3TF
yYHVzcIXejJFv6HhF+lqKzLtMZpN61cE1Z6hiv0pelYMljHT8h4TOen5uh1L9jYj+/W5NFX6vMkR
X5gTsXxuTTSjI6pIzGxJ5ba4Ml/pimY8qVPbrR1iHXL9Vr2WfFnXV1vhgX9LjaxaUaylQ7Qg7bH6
f5yd147kxram32XuuYcRNBEEzjkXJNOWt91dN0Rbeu/59PNl7w2MuiSoRwMJAiRVFzPJYMRa//rN
iBO7woJ9hWRnaeK/vXIWd1WRkAOw6X2s+/x70c0tJthLdEv9yZvUZePOydfvWP8t3iMMddc+kifS
Wccm7t3PKxGcY7A2i5CHIbPNEgsxgxjJbcsEt8/EYj5LmwaJKqP2mVfSUeY+qZDW1/TfR29BR5YY
VQxPJm1Ij6AZ3CTVWiKM22Ucyvg2LshCc7Cy2q3UT/PO81oHSh8S52Hfj8OVLFXbHRDebV8dx93a
/d93kcJyLj3pX8CC76129TLIlpckOa6twRdbt7q4qphB36ZdOpL4odbdOMjxjGunfhvnrCcvuB6n
EwOVYU+cEo1Pz2tPYN1iBm3bky7dX+T9whmZdOBQXfttJqgTVrVMdBtrnLFa81UR07EZxQ03ZDaP
0ojcMrCimElmPogJl1uy6XxVFHjoWxaOCjLCy2KPgiC7T/O6+ZIbVnTjNRerZqOuKRSS3jZymlcJ
W8oatvFZ1lX+mkRLnIfkHXVhzQnw1vSLN8Kj2+ZTlbclNEltf4xK23zgxRuvq57ewE81RKZBLDMv
4ST19bi4+YYnIlhR4LCLYiS3umt2Tgg3YXMXOQejC6CdZ1bxAA3Ce8HZfX422GGeZzcihsJQ27xr
tQ0nVOGxkoUiclhcym1PpeySG2gLlwq0KVsiG7aEe5xffrZmJPGxdRurCuqlXH50heP9wO5xJoKt
cN1rmRJceBMhOrmqZ9G/oSCSK+bctX1aHbk+jolk84lbClqf0EHilK2tnj5b2SaPRZ2anzomUx89
B8o5EQ0y2TdpXr0sXS/e5CTpWVOV7om/ae9sNro0nHI0YpedYc6JQiXHHWrWuWu1ExMzv2UdI7dh
fq107T0MjrW+0ie/RjNi5TBWef7VayfnRPiB9VLq0b7N+rUIt9RaeYR48/fU5LYL8aBroud5dZ2Y
jPu4vVmKzGSW40QCjURtdhS7s31qY88imBoGSuHX+IPfYtI9XOlaLE8mcZThgtjvpqBH6f3EEZkT
EH/SGWFtE/rq15O5pH6Zx665n72puoLoxpiIouCTMyTZB5IBsJk1I1e9RYU1WMEKHPINZKCmG05B
7E6MJODzlF5hvCpjcAqfh0byw9qYyCIJKLazK1zI84MFKr6G42hGL8YgqZFw7xtvJ0aABOQQbkih
hXEI7XJtipW9MCOdzEXs9zEyneKB8ApxVRdldya5tO/9xXPaOwMZ0xURNfTuMu1VuSO0xn5rIZDm
cH9UI30VG/FtMhg5zz5boitna6tTZDj2vWUvuYNd7jRDKcTc8w4qUvc0FIY4dkIu1zEZF3eYdqUv
UIX1yIFS84I1hlhPc2aofW+r9KFLqQ1DMuPKT7izFbfKxdAzp/YDuOj1FzVn9ZOJR29ASm7xpipr
7Hx8v6pnNCnNDovVLhzc1CIWBP4ezlFAuykyjz6LyIyt7TgURtw8aLiUX9E7RVeM09Ms7KKqvyZ2
R5yntS0pTZvi2PVqDZjk668eHv/PTtsMoAHN5u3GZLVOOfnTIsibUjwvoz0ShZpur5dgF1/hBPoR
5wH1kdO5f5V4UbfhZdhz71VkNTBxmuWt4WUVrXxiNr1PXT2EE0b8R4NuTu5Gjl0P/WuVfCnNsd2v
wmn37ORiDkVpS8Mv40r+sOJ+eoUp6Vhh2wr9utjQsIK+QXWM1+v0xckKbIo7KAO7ss/Wkgi6dv2w
KMOIoYkB0WC6733wtpYsulbQ4E8UbcG2xuJ2kIP8tphTj899gny8cPVU7QdmpBYHNq2+WiLvJSWQ
+as3DsUVvi1uiqNLWz3XMrdfSOouqJmW7lY1o/dkN9PMJ5lTDxd8pw47bP7P3TaoPepHSuBM26Bd
XVVE3x0zJ5MpxUJ1X0MrL05Txpm6a5zKXnxmqu4jQlVKBfzwlh9LYrjHRvQjvUJu71pw8Bsj74qX
bElVF8p1SF9t4PZsxza4Xhs4ZkXUmhbgSJQV6O4HK23pKYyRtO5LFBWnoNng+D635Df7GLTN3R7S
u77JEhIHDg2tV7+bQApeOm+Rxyy51CB5Z1kBWUK0Wk60WillRJpdy1hs34fWdl7zvnUAekhG8b08
65/svmSHSzax8qMiWl6S0ohv+nbYbhY7QoWL9f56mqwST1GGW2QBDNQeIbeouQOwSa/l7DqZj5GO
akIyogp3hxGK9Ux6NgfcXKYLJ5UzlKRNz3WM8wWzYn4TRLYb6U7bPq2T6Ix+q/qixtwNhFmZ3RWb
IQlR6eBaIoyALw5rXtV1kPexddSVMTyRKFPXPjwTfZxdbyGxbKut+9y2tz28IPuuqlR5wjMffIro
F9P1zbUTH2sJk8fH+gQ8K/dWfL4LI0CcEB0VSvmTlVjycWry/LpK6x6TPbM85eVaMXxLCHhYZ/e4
ktO5d6u8YORk5qd1sonMIur6rptMcUyIQCK9tbbV56JleM87UKw7UIAV2sQAHXjQLc39shUb9UNd
s91oplfpSM0Qp546b8TXBbNhd2E3V6AhbbU9CbdsXhaxcWjml/y+1U2TNwKpZEpzz0IeRxnXd2ld
AS8kY2miLHdFuu+tVqcn3FKqWw411J+C+gYAjvlytnOSxUv8qCvkZ9cbynNravuMqdJ4ViNCMfJL
4iIAR7c+VppfUEfGRhtDJRs6LfmfAQ9tIdTTMKijS2sO42krb6uSykEJJV9S/EsASBtJYh1L0Tu1
rM2PpeNRZRBM098aOSnu/lS3+T6HKPy9IA3jMR3ojcxNbA99ItWJpixlOYt14Rk523qC07pc2OET
DJN8JtQy0egfadva2w4f+904b/G+NXrxbWrn9D4z9Hxe3QK8uhni6S7nHf3UARkHWww9SUEi22/W
WJ3I+R5XdirEoIu54fbUafp3pNcnsyTxC0808zjgskyzaw67oR0cKtwJJaPlzPtxbdMDvgneh5HP
9EQSfP/kySrylTTlx4rhyxHnl3ZHLEe+03n3WWe5filaMsH9pGjaEE6HHQWZmZiPfdeat7W3iSBp
dHfmxOZU6z1J8dEW9liHdiPnz5sjjPsubdZ0R/BPvau9OAoZjxBVkiyp92lScHKCzYxtTYlrRzvy
HcoyVNPcysfUzYbxeZ1IE9rZkUlCzLoqdYqcbF1Do3ES6SfmENu+grVJyVjbbXYgcVgoX1Xjchq7
CuN7UdbCOtvz0H2ulW00T2pR6SEZu/Jr+fPRl4Q9ueFStAXnXJUsk088O03KtE7G0xibQx8we6zt
F8+wrHG3jPABdlZh026ZQ3rsnWHcaRHZT3UC+iW2pN180/bS65w8iv2kGWr47pwLTf3hgCVskNt8
sPj6k1WLaR/JybihEhBPS6WdYAVi2/VkAO0oz8ZQgwXclCoxr9cmtQOaQ+/jqGLlCz7eMS3BrVWX
LUcbMBKIIC2/okJXQVJV5WMxtvqu0EN7IFAs/7DSJ/bUa13zso55f5+nlwxNCd5jYApxKKXbfdCe
82RQx+9lnzinRqQwZARnydle2ulz21JHqza7TRJPvsmBLQe0yggyMSVv41Iz2mnndW9s0/qxc2Ed
2A0oox+za96pVG/SH3rNiGWc5MnuZPzCgMZ7EUNT7XtUUgcUeCjAVLPaN0wNIGO52MCmvs3g5iF3
OvtbPNjtR0e7Xe0bQ7JxeuOOvCtllr5spCg9Zktcfwd456xa1tGpd9bIoCDtRufOrS7rogMEMXx3
JaIjHPAXuauYfNz0okudXT14zcPaDVqD/hntWSXSBMGBOsMmGIvlvBlSnmmrx1ukk8m110PvgWS1
VEA8ntFhjDLn9yI19SNjguiqRM9E1xQL/Vgvs3eyHVzgC5EnH6pFLp82IkZ3vbV1wHNi3E+ZtMoA
47jlBYFr74M6JK+10bXn0SArmyMInULT2+cSiOcb/60PwUHK+8ItvRu3TfrQ7pI2xJE++xbHTgQ4
4mahijVOBGMcnxLW7WGwcsQwTFhz3yUw4WxNY3LVmqVHmRepgoiddLtpSjaQgBTv5lYBSG8+x1wO
tsoj2TXM1codQRtUuuVmbYExAUz0ZlN+TqPEPDfdsByrznOvq7UR11mXIjohYvmk8cZ+Sp0USxWV
METgvOzyT4TwKQaRedScxt5F+Me4YWY4QUHxwKwNe85KpTjIdrPtN2XW08gwSNgDJZDg1Bnjbptr
db9AXvQgnuUZ5Kam7WYcFbPqW0rwA/MgtvUkiapPM5PSowF9OExAzjZ/Ey1SzFUVKc532WQIVH/S
ewN/cW9itTXhMC3M5KOFSU02tzVstt5cD0Aj+Yfa8xI+t267cFZuhkVsqQ5GnlsfsdNjUWxFBiGJ
JSz2rMUUzl0JDGJDPy0CyufltY0vM8Qk3oyzl5gUT/a89g+au3fXkNe3a411PZA2lnym6c5eRivJ
P+plTL8KJ2JrAiifwyphxAjIvVQkD8qWxVNsU+itkXPjyirbbVUqccodoqd1WtBNE16i/RgE8jCs
jb2z15UXDMJDyIGUHr3ccH+wBKtTSWzqYSbB8CBZD1cxsOhutnRrEFpYycCO1vW59eRw3SeirzmY
mRkE6eZ1B8rQN7rO6eLYsyVUjso8bzJVdGzAWbEmq0hLIwt6wMibMht4NQcR1cdElHlOjyr0bTcQ
IuvX5ShuaLmKwzaU3h6KpjhjVbO+rb3tvSm5DLxJbpliSd0mjSCSYCUzzds8d2fw5e5ShYkQjVO1
s1Jrvu1miRrT6mVxyjkv9I4g7uFBxxQhphjHXRI73mOGTvI02xZnBWEINzbeMVfYZ3Y3xNYtZyZ1
5UvrLPQWOdJCZrzuXorLiYFVkd8lxNWYS4KHfZ7W7OEt0365rQe5zvFB6sJ8jTl2Geo7ArEEzjye
PwjgfJ/Rwvzmgb58y3ETwXyxIQ8wU1VMELdYTiWodutXBkXZqDOxB4oX91NSpT7FUxUKjqcz2uvk
uPBl7r2iaigUpzw9rGNkXWX0j3DxClqkcim8s9OxlzGRj08rANi9AYlP+ka7NW9VnpsP8RCJM6bH
4lSYYriJLEfeOU7WfSuqes6ue2JBoSa4g30crM59zcdy+GQLIb/MXdbvBydGSKuH9UOVMcK9GoWX
in259mbsw0KbbtjcQU5sm4M5g5Ww8Dw+LRLziUMfOYLnwaft9g6U/+/T2uMwN6YVnMSWN6fwnIt3
d+HNz2XplWFfLV51NPDbBOYpp8ctUVr4QHNdmNgTtozEpV0N+ShOnV0buwjr7zNTqPmTpaJi3xjo
cAczW8AJbGMfDfAtI8zgvpKVwPC8E163YxxGkkwjI1JZI2+H/0b6vd40ILKdGTUo26T3U50LGSz9
NO5Xa7K/2tZUHa2hIAm0mmJqa8L93urMkbuKMes9OckVMrOuk7cVQM3RVNK4TsZpuaUraHDuskG7
k84b7iCAEp2hV6N9HbEZYpWv2jh2qeEeRhHP12Y8ZYU/i8oiwKfO7xDuxeMu1a7FsiJBpQFKZ0BM
7mldN/5iDtPoD2nHaKwkresD2x/yZY6wU+kWWxdEDRAGhoL1E9QLETqbbAhzSA1a5lZbAee8++LB
rnT9GA9JEK2VccTKp3+KPLt8dMBjb9uyMXf5tjkPlpdlzB2K+EwBmJ4ZySU7nl7+gpIBaFI48nG1
854FUJTrI5tff6IO9YAnRf5tGweyi+BZBCOzR8RaWyGIHCqLx9yp029xVdpXLdKLr/l4Qb3JRXee
hgqT2xqIcq/tVftAetE3XDy+xKobdq05UfeWIwM8yojdkPQR6HppXV7e8WAiLGYEx3y/S6d8z6oG
AczKPkxFI/f0yPRtWVatlHJV/AqDz9PBogdm+VE2P2OcvNzjXov+uHDgvXRjYR6x4ZKh1FieGLxE
sDaY3h9yNQ+hRwjnbWe48XWmdP64YFEKCu/aGXPDZbqakkE8pbiCk5Rb2g4pZuD3aabT57Qs59vC
dC8E4gY8fmH7eHTlAmZTxdsuWfJSHzsTAJf8mIaNE0Pt78LV6jSJyuh2xoZh1dXq5RHh5sTnoTxv
+rDKgb3COQd/EWLF5Qd/guHIZpeYtG1miY9nZEw3ZeXiYtsTA28iVpPqxWVa+AK1JLqlL5CkkCXG
h8gY5r0VVcYRsG8+WlFiWf60tdk5A47k4Ki95XXx5vxDAjHhRCZ7d1Pg7XEtOuXc6gp5XFDIodjF
bhwZPjN26J5V3qc54W1p/sam6vaPcoxKQsbdzDuYksM4xC+3sr5UXdyFhVkzIK0wxx022QOITdhc
BWXRzGbYDfUXnbWT7eeMGw6OtUXP7gw/6m4wkJiIaU77ZwtzAG+fUL5lARK2rDpMzerwZ0hzd+Mn
rrH8UOD+IWkI1QStgW9HFpgXc+Ju6QfJLhzvKZWHrwJCzp0wXFCXmtcTRww1Vyl9HRd/HTDOu8FF
M/M725iCCvWmj+RW+TWHawAVvD0tUGmvXKZkPGnhWIz47fnG6JxLwndPvnIryVQ+blEe5VcUqwtp
ntiJqCg+XR5YYfgRL2zIlIwOmp4GR4K81WDvtohvWkdF1aOw0volapsiCVWXeFWIVAURUVJnXeF7
eBp8o9YaTSqMbu1OcgQoYF6ZAzFPKqJ5tUpl8ePdTBG0Ju5qBBs1/UgcEFo0mZXRy1yt6QxPx3Xm
g2su1XxJ6Y5rP8ZSznirwWeOnWSkzTk8fYPHY6tPxBcPm594jUHZV6ZOxokXj0PAfbLtAyMI9bVd
TW2SADfkwAuyLraDkJD1t44c8DDdOnm3MRYCRSFWfPXdJrZ3g213V4uTu5+l0zMUqgxdSd/aSLOI
YBQ95GvkPvdlDcMkgdRkOWIJ1Tyu51Ijk7a9C/ejBj0MNFsY1b7dOwmPDs0AjSX2aUVsioOp3YIh
U5IRzp040bQnIh2hBUJCeDbV/IkHpvfd2Fnn8qKYamHNfpmJwWTCBWR2G6nZjo6Uu0Rql/ZEKq5a
h+/gvNWnNHadJ8e0Ouln8KquGOnAjctJuAwaw9nCbowp0KH3OsVtkS7Lj9ZevGMNKAM2junFl9Tc
KPZ7GSeHrpfmDQquPuwB6TiUNZGdGQv7zcP2sg0mz7DDLGrGN4R3+V0CpeuJpZzc9kVufpJTrf3a
WhZy4Z31TliLS8YAKcohwVT0IoQRPmmjNwJODjLfhnjb21ndcvbW5vNWb+Oe938JLDeT1zbl7Xd7
uCBLhByWHxq9jiwqptbcWtBVFVf6TLLX9NXIU4bRfTIwZQYiUEPORDmqm/oIaab9PEHDuTL6bLiy
dfKDGVR0vWL/IHzGnPFHVEZ2Apsl00UwpDmBCGamnM+Nc2/nR6PC/0A6xI0wPO38ZHZLvgSh1mAE
3rmTGkFrOc0UL+R7kwY/OXF8hYBl+zbrZGUKKRDbAKk/9SR3XZfoA745o1F+shk14s6dNt0UTGgU
fMGE5qpjiewpotPdZBjeAy+g91g3RXTXjnYfjBR4+2UVVVh0K/A15tyFB+cjpvvGWUI9e1mT3TdG
XX2ejQIEdItq5j/RUD8U9Cd2MKOSs/6te/hHaXTPdcnf/3X5M1+RU3Swi4b/+a9f/u3wvb6EuPXv
f+iXP9P/z8//jU7lkv32y7/sfubAPYzfu/Xxe8/08Ofv/89P/r/+z//kxj2vDWlyX+uxGi6/LQZH
/GOknIKr/r//+Ot/CaHb9UNd/ZpBd/kD/46gk/pf8pIlZ5oM/k345SiK/h1BJ8W/lLI95ISm6ZEq
d7FU/E8EnUM6nSZvG1qf0PDeLgqAHoZS8t//y1H/ckyPPEfIl94lnFz9kwS6n7Yd/3dIrAilJBT0
cn2Sji1b/UlzKBvJa5cJWn2Tme/Wf2xibMQNLFuvB/a6cwq588ojEfqgRaEOFtBifmFNAuEnm8IN
uY7Gc1XF2csfbuFfaI5+ZfD//GDE9ZHLCJ3dJTH2nVpARZmRzUBlMHea9qrCWCEmn3fmg5ItHziG
Lv4Rb/xyQZhajNSY3QjHUe+NHG2TGVm/FDJUDRJcswOa7CxjeP37r/Wr3kJdgl8l13K0o8lcJuX5
V0nKhkBySTUMok0vcJggxQ4+ifYmUwlLvly4bB8iKFkAhM3vLNbfiRov13alAil0LHnJCH3vNR1p
q51qtcSMjN38DZ+v4txXDaGA4EtkrhcWkvHBnfeem+Gi2GsynbdklFiBmC4M2969G6xKf/r7GyJ+
pdT/+1N5zKosoU3SWN9ncKoGGRlndBRGCypEh0dzJGQJXlRlVKvfeFsCODffpe3YXzUrSE+yiuTo
upP5IWe8ETrCezBGUg/CzlLQQH/z8S4P5I8vyOWmea5FEiRvipDvfWI0qV5b3FVwwAj32w+5Z4Vm
Znefl3pcjmrNxQe7hAEKKlabB2jfZCxQcF0iZesrom6H34jmf9Uf/rxbjtDsGbyrjpbvnXHczV3W
pO9ojDLNi0gy5AKrZgAhFrX7VmpYYUtJV/Kbu/D+beQuOEqwE5EfLBmEvpNuSNVeiEiEgMMJdwLG
eMy316V4WAqsA/yuW2eA45RQ3WYTN52j0ay2PFJOGxFABusPa+PkO+r25mxEifFizmAff/8Z/+LO
sLylywdgtyD999c3a+l7ByNgN91FylUP3RAtu45CANFsBLCYTn2AZsb7zeP4VYPD4xCmxYtMwiUa
i0tc/K8XpcC1RnzAsl1NFX3QVj8dkPrVvzFn/our2Je9UDga21j13uK6co3OSynad0veI5F0h4zo
utEqH//hHRTSUcQVK0sREs0D//XLVClbR55lSOXctbipZWKfKjfCxj8fh4gwgtQ9kL7t3v/9VX8K
pX55w7gsZyBfzRYW8TiXtfcHld5gV/QuUJLDutyMCGzGMX4ADCbVvl5brNGgwQAaWAW629mgrdhF
VV32AfR7SXGtja4ODc5L2I5eNzxBAE2SQ23NKtArEEpA/Mx8KbzX5rFTlbowuLflMcuc+JqlZN1l
cyYeWsfqnV0zKFP77Rr11/EGszHIRujh4MdmdJPoqIZ8yBZx6M1M1rfcRsfx8e/nBUTJykhOTgzU
FgmjJMactoRMKobXpFncW9NgVLSfElmfWSdZ7C/Km3s4bonVEtaS17MvR1U89TplMq9FG4O9zyOm
xQXh3NXDMgHrNcSF6IMlYAsF+TYVb4PjbNHOs9aCDlmmUaCJwUGIO3B4QOhLozQQdu+2h661ge3H
9tQ3XvQ0p1H7WtiZCtKyq/rw7x/nn17Dn0/TtgR7phLsVb8+zaKHiRShFg6VLCHnpEV0cChhdy7D
WTrgYrpNCl3t/v6ifzpDLhdFVSttiGPIyN/Js+YoikcrJoyuBIjZbbL0dm3VNCHm8O4/3WbYBYHw
uJLgL/new63v45xKyuNSvBBXYu3MfZTAAW2sxj6zxNe96xq/M+z4i5vqQvNwiSTGy0S/94Iq4pjh
xZa7oai94SZfl7soUUVoi6gLTUW54g6d+c/vqUuYOHUhhSEJ5u/2U2hViRGvNl80Te29xwMPmlRX
e+yJ1L8bBqr9v9aX/+l0EWzcFhUJRAfbpi76dc1QzIFlTjVrZouhpK11e4Tu6+6gHDm3BeS131zv
50N6t+VoobTLiW5TZv+kTv5hyyku+oQxTxQ4EPCTV2rvB5Qaj7QV6DN7m2SX+WDWnUBW1bUbCUBq
wQkB3rYKtkbXB4ayU43DQGfet7FoktCu+vXUAxEMv3md/mJla7ZEj3rR5Q699wCNegiRhESrsGor
7/oinAoYuJmBC+3x/+NSlKbaEyB8nKDv9uFpmnoP9pcKRVJeIp2MFCNvQwfEVC6/eQB/sZ61ci5v
K9wwtvx3xf2ayF5nU6bCfnOi65F5JhYKFulWukf4OA9FdmWBif/mqn9xLz2H+bnpmbbr8I9flxmj
txRgdkOXq/Jqlyc2UiXZr2goFnn4+w3pzyuaZsJSsAI9iDX6vd8KYihFXMzkhpWlgUbsCDx5GxnW
ZQWwYT4Uv7GluHz0Xxe0ZV7CxC1XILSx3ruGgZrmiARL9Gdu6+x7Yx2uPQ7W36yQv/pWluXaXImd
3X1vDQy90Gg8cKwwdVcvMEQ6HqySobaFPSlyiVb/5nr8yj9/L3YFl62P5yUpfH99ZEXuebRklQm9
cDKsMEuXagD6tCdvLwYmOX5VW0kU9mvSnHtMYGN/nAd386NeYCSidZM9QvFgKtNr18Q8xXWBLdIJ
lcUK2zgP5sJpAwg3VA9YcDFY3YbtmQIeDV+0MtdJoWUdCByff/RlWt+BKhYSadTIgV1Y5PHt65lz
1e/hy8Y7lbdohLaye1swzTBDQ9kIapqOWT4C7eJTm5G45NtmTApzhoDpOwpIAKSpiYvUny05f4ER
LZPAi2qFmGnL2iv6NfMrpjTLBf8S5Us/ju0LItv8B+zR6DaSCwQ3vAyj3GcEbCK/bI2qRAGqIK3q
XqDzcsyl/gJZa4jOnirgLWZptN47RqqqwHaLIiLiLV1zfy2T7tY2OjRDmTEqWFz5VtAHDqm6ssYc
LNBb4uW7HFpF6x+75We3GVpG+mMjn2kZpg9kH6zwwYtZxNdjYS0xTDsj+VzWOW64EI9siOMunEF/
muGPJJOqmj3qR1q6pZZlsc9TKMeBSNYtP6SLcqiYFqi6yI07NiQMBMuvGwqqxyZnUARrLOKDzNQ5
nT928Pv3URHzX6gEna9lFyU/XDmBeK15GiPrSOf4ESPYqAlkO0Nkc43mlYptGC4OW87mEy9ZadSu
rdz8tkTi6M8Q0mMfZUe2BLEtJu7LhgeqPw0LUi4GCKa6LrYlwkTR1QO64tKlARpRuENDWKvzALIP
s2vT3qNnVa13aBeXaCqB45tfCjtZA7RBTLPI5OvRmWQVvFizXRCsOuuMvQzMG0Dy2IAKyrPlBxXT
dkYwkTXejroecNEzQPgyVMxNyDBP65tZl/XJILrwm6wx8EWxZEWnDfXUukOGQyyqVVXAtYTHPuAL
Kp+5EOZihGfVr/NSbY+s65S5fNJM39u683AWgSNQ+ciiBWJPDWscCztV/KbS+FXvfmmiKB48U2ik
va6232+W6cJoWzANDtvEdHAfRsvGESxvRteYmU0CjVvmjAgjwj6mK+zT32/Vf4ZFuLyHpakApPNo
cN9Z7VRStK0sEfA0lcFYQpQQh6EMbiFz9CYoB6fBjrmJw941qhAJiXfn2bW6Q0GGUgJu4jWA7u98
uv58VPE6u3SzVChUYc67o2ogJHI2SuGGcCIWABqR3xu6veiQvOLhN9//L84OSq7Ll/eEUup9ieHl
EIdtNVjhFFnV1WgnW4Arx7CXU7c8rTD6PieOqsIpu4y0GO7u6DtgKmgFrRcpRKAgB15N2q72f//B
/lwk2A646KXrNSmB5LveOmU20YusUqFJhOq1CScKSRdKp32tG9R1uVu9GsM0/2Yx/gR0fj1Kbc4b
LsqeJTXI469HDpa52PNOsJWL3GUSnbLhx2bcH3WKjd1mcay4Rq7uVTqoU7GNaDMjM+3fjGYrP/ZY
Wv6m33iv4+H1ADtmmKEY1gjg4PdtueiWxbDwlqSCmMazDU/L2ecu3aDfWgjSYI+s0HU6NY63MW4C
eSAZhGk/oqI6x6zhb9MKfHpxs1anBdNw1jTSKV6qzbHNHaQnYwgiJ++aE50ye13lRcs5bmAfhp1o
kWI1sQWhejQR9bj5LDl/WzzCSrhvx4sCEdlsBAXAHzPSh/wIuSp8M/K1PiROXLkQ09YL4yyXVsTL
NKa3hZQJXHKJ3MEvdW72AQia+7WGocPBIvoB8gqcURcxWje/QM20INkacJuCxsaaV4xD+tFqrGII
rDmu+7BrS32RHKd9+bWNa7vYleto6nMBQMW5BnlL9Dg9LaJA4WylCmoKSrAXd8PUF8WS1d6N7LsW
dlquiBk9rQhH0sXtnnsFgrAbJfP24wz9aAvprG/KunOr+4k9ZWCersj6gHldvLYjMkMEyNo9oG4A
50qaHo/PFmsDC8nwAPEBhVzpBNbYDvdLPTjfshqS94FzsSi/E8tsDs/pxnJ42TxmQkecNhJsOFeY
NzuratR45uDuT9sctbdL37jTdasyzw4gFW15uBYLEqFsHhCVrcmQp3vlTJ14kMxe0VjZVhv+H+bO
ozluLM2ivwgV8GYLIJOZ9F4kNwipRMHbZ2B+/RyoOmZamp6u6N3surqKZBrg4TP3novg10TdyPS5
TDw1jEOCQ6e4K/WIQmaQyBJMFFtMEjHhYc2ucn9MVxw2kpc/WGNqm5mJx80xxZ9Fls0PPKjzPwMu
ojLe6tL7RtHrO5iSOqRBeEyGN88KeFB2hSne6SUVM6tqyiqWxeWYIeubSxn7ggREVPaA9bwIgnlc
1sJwD/NYyGch/P3oX6D/yRWhx2Hu2uC5H2cU+GJqFqxNZV8lfeAoFZsiA4wCN0yZx63jMo1LaJcO
glwd3FVrGdpJ7VXtGk8ZLuC4s6V4pWoQZmxUhGTH/VS2K0N5pqDHfsj7j7G2YGa7JN1fTgyZqjib
ZwRVwtDD57xGfXEaWDjOSdtZtiJRqsbO26ipAZ/fFCQGbFPUxGaJivI66vY/GawGosAFEWisHZeB
e4kx4mLIJJZSuc1apVyPy3CNgsd8gVXPtch2xPjmz1UQxF3EkjOdNuHVp96tizdoEfPJaKMwP5RZ
tJhpYDXO2wbA4l1JPKuxVJnvYqVhxZCuYqJClAtJjXsDi8t8XU3szvnaLR+zwSgxdZZmeduMzQaV
EXHRxb7p9hfjtOxFTh6+Gb2BwUqJmqW/CQ2CdzEI80UJmYuk5Pq6XDa3+vQwWz/kwtSM7oGEf7P8
YjKTOWjMdzy1xrPGJFLuBabxQALajF+Xac2TbMdMos/QzXtdhf6btiP1jMer/jFrX99MmE+RmyEj
W2L8utsLTJH8WyMDFLnKVKpNyGjCHg8Zwca3xjihPazd3DeHBo8OpfSwjGtCj41PKPSXpU+ybA28
mCAGtqX7+ulgu3ldEwEAhYE7tLHuGurrJhmR+6InoQP40G1RB0lTj+tlqGc8WcrLK/tsGCN4LiW7
mv1UWIZ/igVb+2EGsbNc4Xp1Nctisd5n+GvfFjQxxJD4XfhSq9y7FHiInNRugHXwaN/yG0tneJit
OrDWBJs3MN5hFrabWIBcRrY1q+OdeNBMACH62e7OebPAcx9UMBqHWrflbdtN45xMkmYwccImtA6T
DxYj7Sw/exiGvn+1it0oUkZuuR1sW4vvDv4Gip28Mu40B2Z+YAqgdALATqlknCo4IsZSm6+zNHDn
OtygpG5sjDiT0naLVzwQ2PaibeoiLI3DeoELsR9TltkstVBuYucOXNn5aRjJZb3Yoij/4ayYz09z
r4wvfNMg+Hr0ozDBipmK28N6qZNCW2h4gJSjWqddiIcxr+pDFVZMCZq28otDVCv/RSMdkkkOOeJ7
aW2AThyw2V+kmY8Po8mqIbVU112PawmSdMgwMsdCuUuWoO4oynQZPZjDW7tNKDHDHuWXb/c6timh
3zJr3L5NxH3oU9F3PFBZlNddypeprnG89GyeAo9preyNNTigxUfQO2FECnG/RLHqlfXWTtDCT0Xn
+DkYh1ZniCTK2U2MxkClt7SsD/5a1PxHq/eb8s+pF/0P+fti/Zft+93w2T3J6fNT3nwdfv8v/x+u
4O19cf5/7+Cfhq/lLyv7n//9Xyt49w/mtFYY7UOtwGJ5Tkn31wresMI/rMDc1+geKwLWexT//9jB
uw7reSafDHsDOAmWy7/6xw7eDv7g9KNXYRXDAohRyH+0g+cHfxlzeD5/h9qO0adl25R6v+9AySdF
sNboH4p5un4oODSGREQY49NFRoJnR7shx/XXdTvg4ddXtYzmUzjb7mcW2U3+nnUZuWP+1Doq6UOw
QF/yYNysVNhdW6Q1DXViacdRX1WEMCmeRpylycTqzk+8IZiWRDee8o+0lyQ7DUYWgSdonP7eCLCP
XizQyPRBLS5Zb5vOkC4v22hym/gj3WO3tZw12GYDjxzsVqdlu4Vjgg5yvDdsaomk2JE8qTnukc8F
4lnWylWG7mokAuIFEdjYJTno3OlChl73w+lEwVLct6vxtrTK8T200XdjGV2ji6yYFpGQoQ4LK5A4
jBPOSxx7zEU3ZKwiIAl06A0T3aworrMpd+2dCbs+zvgMMmqJYX037N7MoTWS0vi0US/Wx8rTkX+5
kge2Hpq6QjZp4WrN/aacLwr8ZtRv4cTnOBk1bjXq03H54KcNHocDxLLnIup94yFCqMCcIfNMSvKC
3PiqHS3vRpfAgI6OFDNg5C0ydl91Nr5Lcy8bDC3wUBUYlb6PbZEFT7hvHDTwnjdsp1CZmhUUERPv
Xlc2zZGIGytHoJsX2z2LKFxlSOupdBAf5cBTSmTTiSut4tKbtVS7AyK4zU1ndB6DbSeRZlXJu5CV
Pbz3ik7yXM+Z/TDTcvT4lAoJy3rbiPfad1rHlSLATUhsWsZbWZBASwEkXFjhecTQB9abOZ4xrCNz
dcx2uyS3pHTi1mzCN0UaVpRq7RIb4gA5+lJ0QRbEjTtgF/WyuRNnIxfLDDara0fcFW31o4fKAlmn
c3Pre+9Ny32ASQc5pf5Zddid+xVBMV8SG7s5O2ZCtmEiw7VcDzuagH6de6o4mL2XFy9smudvbOEU
ZahtSu6kBj5vygJ1kImXAYS/21Bq+5f5YvHLYHcIiFHTCoPtMJbMmhR9LUaXY6g3n1B6SF1wENw5
tI4d48j7LhpNKx2DGZNX48rQPYfIZaxUWuGmMSC0/FK1Wkgk99btfrHNenWTv25FCUKZeq+q8FGm
+GvF8rEgqHdPhbFuVRX38PNwgUuH2v+7CwgDw5eMIJgBgkfKymoR81oUvS5YcRaUi/7CHwa8Mrxj
2JX2XVPzlKFB3i9XSrnMe1MWMuq0xTmueKTvF90we0gJ1RRImdqw5Lpr1Hg4Exy/qWVSifBr4Oba
S92SVWo66dx7s3k4+meAIpRhOSyXZAB9/sBnwvOuLFb33ZBZfQ3nSN751myMcQOt5NtizC4yjqz/
XtXom23Hrq4A1kwHLWwP2w7mU78b0ERTJANnbbsfpEBM6dYhmz36RlvfBo0dVIlLJVEcq35Sa6yh
/OzLApwlXZWZXxZtAX9oavtApPT6vgxhcMvMtHuJNDbEuMsp5XE7R+QHlRCAVqMr5kTVykY6l7Xp
1PcNFcyAd9Ob+xtPrSjp8fxW984sd0JIFTqnnOV1gC0sKF6axXsKiwVYXU9ATZ7A+pT4D+xZqTTi
N2A1yIPK5vNBicmfUKWV+JB4UjSnCH5FZjPBq6O8tCFmjWM64FZ9rPvJKDBOaw+qSttfW+HAd4C/
5lkt0ZgI2DWXsDaqBN2Q6mnVZi/Nval8XIeiXvgMw/Vu69R4nc897ktC9TiO5UsdyOp2tdcfrNHw
51l9T/CBl+GiQXvWGWfd9tmXpa6e1DblZwlM4Zp336Q6VOodySV58brMzjXi62RoVH+BDahg+jk4
Ig0YV2Lj5YYuUZ8DcVlC+uAhGpzEikLuXIx943zY6oImyGuKH6pfKfMZmeXxkEWwdKpBkA8X5ZTN
A8PqO9iBUU3jN2LkyEUbcV5ARUkKngl2Uo1tdb1Fbl4QwCbUn2HR0CtuAfGsKQiK7Gu/Rc4JpZr9
odoJUphrBOO3EtuDecgyc32CbePDS81HI24YOeGlX6UMkwj706HPff8WVGx9NkUbIhB31DVm8SDp
hJtf2ni1Tg1g6499jEKlaSPvxDpEq5ubVf+NR+NOyRjxc8KRlqeWgX8KVwz3rgw7F6Cj6yBpomQ1
+lgrvrF4kbX+bvSL++kX+gf21Okmb/o8lZQiL6sbZe+hWQcfRrjMUK/E8I0s0W6I6WKzZDIRzcZ5
oHFAcV3wp+oouKpQeUZXJu76R9cFjR5a4VKmE6S2T8YK4kdYCZhLhcQtH3Lv3XqOv6vNZfCkChrP
abYMmBvZFlyrzsXAxvizgd1ihw+DvQZf22kdHyrDLx85MNuDKPPtS23NHiLygnYZ7t1N2NTbnwJb
8xe1oWC2hZAPiOyiZFhlFMP06Nm1Drl+l1mJ+WQAaSRuW7vYnjecJVUy1CEHgxREkZ5qhBXRe09F
RkvVGFVxqGqrq2MAeeGEElevN2jc/fe63rjZ7Y1h1OZ43XwwcFBMSZSr5kcoZ9fFfTeI13DyefZz
HCDmLcttK0mew+ddlNI+dkWL+tyWLudiNXMRwX3rnOAITGBZjjwN6i+1D7UI4demrzDh6iAdTGDV
QoqwQKauQcD3Yy/Nh31EcZKy9T7bKu8vIcvBPfcc1M5JY+GWuSiY7hXJZq9li2iDmatCpW/J8EVH
wMdjls4t7IwGxvYK5MML3+yRF50splexhPcWCEYZbWqTGkIX+zSEy7h3ublSQGNDlPa0Qp92oAoI
KGFe7m6VNYL9ZNhjqqNFHuclyzckWhr327QOnN2WETCyM5XdmpQlkboecIaWaZ1NQqVitH3jcQ5K
xne9joL8EPLcFDvdo7E++tK1PpQTrMu9ilYzaVfXHS487BYGzwBTYxeDnFgcpk0P6t6nUiqv4S7A
HRuy1ZaXuaeihW8CY+l1VEXirVzd4YEncqgv3XKmC2OpOQBnaUqeXOs0DN/VCpaFvTzqjIt6wSl+
DNgPNSAVLefkQD3LLyotifEqomBINCTRImZo4xuxcEyqVjgPvvUARY6cgTLS+t6bQcrgyLMGhD11
dNUOKoJLRIGHYaYDYrS7BvBtGaV/tWaDZyZlvVSYVPLq0VYLz1V3cL0fFEe3PkbDkc/QHoNLyxGA
VQN/20ldMGQXLskS8KeRLdXVzLj9qhXh4BKtkKk6aXJRu1cwC7n+DTPULIQMpKgg9KPxPRjyLMTW
NI+3Nc9QL9FL/+BmUPlTE69JETuDSdGxaGeRaWZQiiGbdIkPCeuVm72h78GyyDhmBwgWX6cul09N
tfFY3sRU30yW8j9zC/D6arCPyjxmPIel8o3bummHD4DDEaAXgHl8G6PyrTjCl93iwNUVrsu1U/DC
UX/bDJtLHy6DQGxxItBI6XgGFxjGHrqn+tia2zhe2EFuwxnYPOPaBM43ppvyDOuSxkciLQHi8xrp
SniMn7rwbW6nPC29PdYL93D4Ojom01Bs6Dx0Jaa3cwW68tIeWPEmURtw+zKV5WUWTm+/svbtmLot
fP6rI72aFUUVXPvaYxGcm8p9IXOof3ebQV/QSVUfbulQzDMfXr7b0hofwrEnxj0bi8w9K8N3iMJ1
xHw2AakSk6qU+ZGJHLrR/LMJAJG22NdrXb9WOTTAwwTdZTtqDMbhSYYzQ0h8KIVBq5IBhpit7AdE
hfLKLM3lzPM/PCMgYF0vCGVKRqNRQ9oWDkM7FRlmt1d/Iik229m+FNa0vcLBJWfe8tX2FOgpEIci
ap2rhjXodybsvYzJ2Qrv55ArLO6QbiTmflh41uTYWCi1wD2TT0+U33rfzgZ4BefyNGR7Q1js0C0+
+PqGrUh/FgUOsCEIinMxFN89H3+duZXLmZuOBJAmzDUUFpPBiCchwhRlVh+NcCgesLhUn5Pbuj+U
9ozHNirxiWA8e8qJQD2wiGLiFRitkXjdhrvInLrgHtjm/JnNQArigZblTaocY1dfwGBKu3JuiMyc
1uDdmnpHpxi4VhB3fGXhbPn8cx+O6x0zwyKxC5BiYR10bhw1/YQtXRt1gtdLn7TtdpfAaSDp4ZTF
qGZdhU0QsPtwIP4x7lzuTSqPi2rHSQdB/kLmm39l41GOSeOwT1u7nKje1jsXM9ubB59gi9txLq4Q
K2/OgeIEBuVqd/e24UxTzNVe56BRFnVmgi2OxWrpl6Wxgosgp4AfTUilrQfJVNrAGTFuRddbE3zv
wW5uMakOcPS2aGuvQkhJJ6k37hFEbnUF8McOL8t+sc88fT6LOc+/+8wgT2thOYeQQ7VLo97wr3Gs
TE4aBQiTE+lVESSPRhaPnJLNDbCu9jAPJbzmZuDq5FkfdcD1kPkf57Xy3/oyyhMl8gqfkUVpiwo2
aWn8krHS0z2KsO5QOLO+mbfm05P8lF6lcZ58p7nC5WqfdOYnJQ+0nQ9ktJ9hRcplGQjwtI3wNyq8
fvKO1dRqDytQJ2/dXoiHLsvqC5bcxuVk5NACRZRRWaqggL6gcxN0mxyB7TTECx0bo6W+JryGNFxc
NpfY//WDLbqvWz4sl5QX8lSv/nTdKOhvISKcO7sVzStDXD0Ck51Kns086L+w8ELg4WWs1y1b4hkL
oxJDYoOW2eb6PGfDVDonbGjRNxdczmMnTMmX72Q6HqaikVfW3OA7nMuRICJAnvpHM400LhZVDeck
LqMYhnN9MRs+EBdyku7EMAzA93xP34vA4CYq7I3j3gC29h0jOD46s5Ybxax0vkySntCdFEz4OgiW
b1nd4VauqDq4e0l1AUpl0KBwGW/U5JML2XJeSvXkhq1xphgXbFtML0scNhozT0QTjauD+//AEFQf
x8x+d5lAX3VVX+6LDHn0xrnyj4thfJiLGVzYaDQSq6qWqyIz8vNC/wHMzxgO1Cg8W6dKIrKprew8
rgW9Aa7V9TSxEntZZFBinTIAqR58yWte0Dd+GcIuw2a5AImwMGDd50s/fuxLQmyxteifwTc+T2jm
7xrgrtN5ngxunACfafU8dRqAZoCrTibKr+b70tVGdofPEkA6kUWvndlMB0Q+88WKRHM7Lvns+nQr
5pqOS9U8Ug9uRwuVDQJgy5u+1V43fQVKOzExG/WfywwmOlXOdlhLg5QfKOwXVJ5GGIfR7F4uehwO
otXGLQ/A8ZsiWPee9eZIlKnuacHQIt/YtP79hbFO2Xlumvnc0yQ9tFofccuEG0CNtfm2lXIAwjPV
EWFo7VXtsLm00KqcLLfloFBbcQpQ+b7NFOvkwPkq/JxmcxWJF9C0pTKATZJo9OASiI+/PQSshN9G
b11PvbKFvIcBsx77Qn7wOG6fqrBboPG0zX27FmfFu71QhuJGD/1afboz5r/LrZKbeZkHoQBn2C7G
x4b66S1s5S07l/bQM/xMFicowfh25uM0YRX2ttpmgGaW71EthpORK+aFgfHUZxhXK2YP64mamVxM
6YBWi+mTga7MfkusyFafaSe7C2fK/A+jLQEw5E5xU/EtyV7joZZ+huCh2LzuzKyHnZCw17MqXONR
kGt4pubxuBWcRytQ6pKhX54UPKaOk2G4NwSyrtcADg0AElhtIT2LXVy0hdZKCeCxejanyHrPFJXd
LPopg1pp9FcQyvfQsqH7CJBjY3xdf1jtMh9xE5SvduMoCqusBPriVZfwpKYboNj+rR00Lxt7ggRK
+fegD81nTwjuINGK7g7cQOxiiH5FgwdTC+eofBWuZ1yOXSjfw87MoFo5dW/fV9QRy0dHshJD2ECh
UZOZqlRKP+Qz7ppLiGYI0JFAHRn1wf0vt5ZhKv6ruUgLcxTPQetTAQI8nbd43SdBGekU40XhaAaX
o5NTpUayN0k6aAzzZR1dlZIPMDRgXLV7ZXTgDVMae/9+def2mSfupEF/gUTEWNznO8kqZzygaUbI
mBimcbiSErpt2hcUVVgc67k8eIvF5pLKhFjhESmyd1jcgKaL7zRk+FS0tf4bWcS/mph7+BEoKNEF
4uj4VaUxYjGfbSf6DP2AfVyrTO8EBQrxw9rnMnF7laHPzab1NqjZRP/TZuFfWNN+1Svt03ofXcgu
SdzdYuHvEvDQ1wKH0vY1JKH3powcdZGvVpVuDF2x/4/q1BON8WhktctiUhl/l3b7M4j9fxQq/H0f
oae3tx4uZo3gd7HnHKoJBC/wGa/RGJ663Ji3U4DU3UnU0PoXNOBMLKN5tcAialbi6B71phgVkEpz
YC/cUNQv6Nf5hPaSGP0Bo0+c0+EEXZ7tQ9JziA1pbwbtkALbLcLHf/8J/u+3EAY8dHcV/f7s9TEx
/uL5KIIdU+4zDN9M9pEHiCQBM9CoLNc/Qbd6+hlVhGXy8Iq4ihbDNL9VVeWK4xQwoD3Mk2LERNuC
kR43xFKfM2WshBD0eWZfQPfCeQAogsDwfkNTGlvExhl/E235m3OSb4HSyQ08tkrAf73I/c1zYBSY
pVbLbWLbQot0UUzggWMDaCDZEZoB40ESNdFQ7dV8R0UX8uHCBN4/emOZX11BePbFNhkkp0GO5Vsg
hMJv/sZb869eJBtS06Nw4zbhdf76OTsOz4uAmF0s7VOlLzLHwJbW6pzXRe3xgC6h/Ixqybqpqjc+
5J9XRdRHXCc2JhT/UFQ5a9gFsz9IjdXbor+5j3/aCP75Yia4kc/O43ay0WYjdfr1FQ6VtzWQHgCd
uizLT069NuFHk4+DPhgrd/jXduRTw/lTwJPPbQiPAEfsorrNV78vrrzAyb1T08DbQcxdlM2RXZgg
QMCDyBwjCOD0rPa1ECOBwktmudqvnpf5UxxNjb8Lzqvaxbsz6iVtW3oOiuoxvDDCvu35ha3xg9ap
ekRxzdC1HFmeJAswl69DMYfzwywK/zkiCQyksZRD/3fX2K8SOM8PwTq7NFsen9JuAvhNBsjiohiy
sS4RczSRfvzrUBW2qJYLXAeDv+t1PVLTSvYxadCjgj3ni9ia2wgaHULecZUW04+lpjxsxo57SSwO
t1GGzHS9assRBVUsUUyHf6NHt3+Viu+v3MXrjKAzwuQa/C8v2cZuBcUCAzzNKylujTKkO0O5tWUJ
DK++P3RIkp0bgU8vP0Cfs9crGEx5fUmmHf/bpe+8Y4EhyouoY0WL5sxzhxMnY11dmUBt3GPrm5BW
2exCrh1rxfYJNDg/ahMVUVLkdWY0p+GkqvDr4MNsPDM4qt7YUZjr878/zX59HkA4RAnPMeLulzEe
tt99BcVskcVTE0WEaLPbmwBE0OXSnFuzHS79EiQNEECfcsiV9gGafCv+5ib6LT+TV8CH7HvcQA62
vd0h9OtNtBWLt3YVvHaydUV/9HPLpQ7eQsYif22l+JgD9xxlbvFWGqQpxk0x7Serldt/Ek4ydEkz
eFjwbObLUH5Jj2Zq48zqo6t4jtNAZ9nZ0EjPDl4UuReeqpshHenXS6Ttm9HqmCwm4+C5zFov/v2n
a//+8bJhxxscWpbnO3h2HPvXN+cRGgy3WX6nuRpvGBZ1QKJVw6tnyBHd0AirHVkXOJdZUBdfBxNY
ShoEU50d8BxmzmFGf2XFvUnkyspwF39RVT3ZyyJX1mKW9xSptbryVcdtY2ZeVyUsoDp8VeZs3ZQL
SESm2kz+w9UB80HcBaKNlbsOBNQwPboZ/dzfuW13xfH/nIkBvAA8+RyIAV6on57PX99xY/QI9VG0
kOrDatBhcUMb1It9/IcqoUvIURk1cvmlv2l0vkDm7Bkd01bQmcnRwZH477+C3/QJ+wsK0Zphd0Oh
gCQ5+M2G0bpuSR207mcFj/NzrwbjqaqiLohzZWXkRDj++qJHDc/bk01WHmZvDbNrtIDgOj0lhYpn
du0w5HNw511BrPihanGVB07tWEc11O0PQIpsW71hbG+U7sbmyZzDhRZx39Fy0Azv9iC8Z0+xcohX
02QA+fP/NbQ3sG8wtREka65LneZGCLhWZAaXSI/uMja1oAP1BPw1yFot9e7aWmJIZjbxeYI+Dspw
26OppDDuGDg29BUFv3J216TlFJFvEY7TLG5+LlHt1nXyUxeo8bRbZY4hygV6YS9TBFqENOVsarGK
HpyqARUJoDfCRrtWu1oABMs1sQjWi4hWhtpeT/sW19UEP1HDYmzMwSc0AL5UdHBkSwXuNQ0y34FP
14hXS7Ex+/nF/kdyoee/J3X8n4qi/4c6IZ4D/3Rx79CQX1gdNwCC++ZXWMfPH/lLKoTQ54/IsW0o
DXDHwRJwa/4lFQqDP6i6rYB/ayEL58z/b6WQZ/9huXDkuDcCzt69yPqHUMi1/kC8jmuTPU/E1uo/
g3WgRvq1IAj46xxTiOEZD/EqOPd/PRkyaeChpyy/KdyC8B6EdaGZLNQpSBWhx8w3lJVV6cCfG9tZ
vS52ZIONLeuiXzAp2cbwUvXRbLJ45MS981ERM0XzV/QSI8/rrzXWI/NUV63rf60HMXNsjg706ioX
27bLD1nlNJVH7lsdQW8WkOAaHEJ4fFH3mNiskR7vG95hsqz7tXYQXNTAJkTCGLZ8boRHEgsjphZt
rxzmex+LTAsh3G0eNUs28xwUW1OSulSLB8kE5hXqVmVcrnTe/Rd3q5w2T2FZihP5Jp5bHWps1QLk
U8TIiXUTFq0bK5+8k+/Xrjxm0OCRcjBLWiCsLQianzbhBmQ9oJIOv+MkCEFOWWhsZpp8wum00lcN
majtIQO+jEyq62R3I5pW9VeL9npn4vwz1/q0zRyRV21hmdthIm5KvrEvthHb0MEUZ3vyeoFoYLDF
d3ARAwRVo8LAZKi5+ci3gZlZDSLvzuod5LjkWgUwaAPOCrgNHvakcFj/9N1ZXChPUOe1cu6SrbLd
59mUwXikyjFSkyyJ8wh9MkzC3BtKWEPLjtisMgpl4qmz3PgsywEVbtO5kINJfPQkED7kHihuZ5tE
Pr+k7OSimMbouOHavs3pDBlpOwjo2JUANi2TZaeaHTh3V7S/zFMVxUEJJ4lGZ5v0dOy7rYeMIXil
Dy3ejOzSlbrRaT3axgnFAilBYFYfuZKN7VhT1ctnO1hqdzysnWWopxb9/86nDMoIg/q89tO9FzKr
vJUeXSAXC50JaWCF0yrG8FHebhyvglGVvG3C1qq/jI7beUk4ZpFM6TPt8BQW6NfNU+aqMCTsjSb8
PEcMeT3kPDWMSz2DEjhalZWpXWPiBexGVzk/tkTbXG+Wnt13iyvB+TIPZl0cCKZrlY0RTbWjHzsW
+K5DpzEzvLizMuvLHimSn0ZZYPZk7iEpoQA35uKeATC4NwBqEx6mntklvJwut5YPbNVhEW/DMqsn
oDZmf1q7kMg4it8sJ1ebZWNCdMUSnOBKEHyCYnxtDotHMEQsTZ6nQJDFwDB3qXZSJBRgw3pjLtuJ
OFNAssfE4p1D8W4w+/OV2zj9b8xg2pb2YCz4QdoUzMdQXPrIQgw/lgNSPxaZHs7nIGXrUm09KmdE
XE7q+gtHQVz0wou+RJpH4RIvM27BT6Iheu+bDAjp4YzovZpAMdidFfMic9SeBD/YD97rEG4OAkBj
jcIazkztZwEgBSvYXcVRBhOeyVYj5WVJJGjfwysOQLPGCpi59+RvZbhcLOs8OR8DlNbp5EQCzUZg
Csd/zlprRJVlSX9LAL3q5kUPQefFUecIiOFDVlCxbTJ7JHUDeb9rZ257KkO0FnHmuC1TP5sJMKxi
r6wvR0TD0X2OA4XPvgqH7zRR4cEkUpvMYNZgLXOVii2J6LaaUInMdZ9bg44+hu1ZdUdU9d4Sr4Eo
nTcfVC0Ho1dO44VacfW8zZFv9GmtTXeM52xY3/wSfCpmQKZ0z2MPmDwF/4tBAB6k+9b2umFgDcAV
kX80XWV1q67FIqqb1RH1dj1jk4inakSd0wE79C78XhPJGdOWILuKrBKkaan7tzHPt1unZ0hEBFh0
hcyZVVPUg78ut9q8c9tyY3QqkMKXZBb7iSImBJ380BNRVBrv4IXlOxMU51yWFmzQnkRL5zTPfvjd
bGtqpJ6fjc01rFKXzeWlP1uQmgcWrqE1wCbbENtjptT5a7gGeVoLJBCnbIUQX8IxQHM4t58oPjZU
1qz3STgAz3FURr+gC9smEEUZF7FzhwSB6totFlDtaJNMllBqgrBLdihxQbX5Vi8ZlhoKo/zGZg60
PtmggG7w8ZDvIcd1ONMWocbmJjDXm0yoGk1/XepQnkN69+6yHjKgzZlhqv4OlLl66i0Eted+Fia/
ynMeVwcESWajDFVFPS2HsBva7mLtIYcfTKPx70HpP9c1HOl4NQIcNPRbrO+AWaJUyjvm4bRtwHEm
Q7zkRJnZcIfLSn5Zx7l+zT09qQPvwUyyqCmDJM/d4WYcrPW97dbxPOMovsvNkHMhZ3WMC7N4XIh2
uWxKlV+Duub8cXV/NbrdlD1hwTWuyMDkjmQhmN/sEjFIigTNnefMssWFMKoauQMN2xW0cOPdrLsJ
pIAb3WfoAC5FI3GQzsV6Oe2G3UI0pNtaXJOhDLI2bsmVuQqR+PAOhHjRq1pif1qNm3AzWJbNnn3l
u/JJgGfnIrNrnbZraGFMEuRIjjzEDqWaTK7lnJW+3ZZsLYcTEHhSwljYPLDKrp7quTJP/VDJs+sY
OJsVeGA6tyx8QxnYvBNtAxSC3JJPtkXlJQ7t/N3chLOiKphvScRbr7KZWVZrzM3ZxeuM8SQvL0O2
zXEJCoIBuc2E3QxQs6VrSa5cWOrg0d82hdTVH3cJ/+bHgqiLYxYozo0aA9BXl6gUfMX9yLK6nQD5
loPiCkVV+GT2W3VnLuhUxuW/qDuT5ciZM8u+Sr8AygCHwwFsY0DMZAQZTGZyA2NOmEfH/PR1Ql3V
JaVKknX1qjeSyf78xWQE4MN37z3X9k5jujT7ntM+IK0le0sM6mNDSguCjKjWkxrxDGC2sT5x4rIY
UHkABxfJCjZ55n8VEfN09nTryRVpdmgyTk+gDtFwK9t/wo3gfUZq/kXQKN4SG3JvAKnlrieFf6oL
QS0HRvdbSxnwC4FmjEbSoSOZOlT7ebCrAsjjo/K1zK9NIkFcctTczBa6RshhalVbQ3nEMOzvhywu
TyzGxoYiT5qPaXQLiHXT1RzG8ym1HCJdOJs9ZJM42U/u4N61FRE5N7UiF1G4NyMNi3dyR+XR57Fk
uWzXfEzZVZKK29aFswQKlvN7hETz+EAjKO19Q52HsO4VRQDzJHNem8WG/1565QW2AMUU/bJLrRpD
cSMpdBpIoM3mLlJ2GLh5mu611chVg1C6yszoRzd06d1rqUhI2Fb3aZHmrLez2Ooaggez82PeJea5
7tqg9+3iOi9jctCuxnyQpNxJodk2hu0SBwvrnXbH6iwZD5Ctj7nFkRaOkivPhF0FTmLjBYNsquxr
lWbk5/sw+gW6K/2wq756cZmBbXXVAZ1UdOGk4VQbK4fdAhK94WFtLR4+33Kx2i+4kvBDMg3kwzev
Zc+LvIPm/OqJxFiXrDSbrpRUtKAQoh7RzlzkJQwaMEcFbvgPDCNEVisDcYsSYZleIw8qOVZD2d0g
iMRnO1TOCZjmHLBZR2jvS7t1mpzhlBHHiKh13PonO4+XQ+mTPh9L9ca5N712OjHZvfo83ttTyDFQ
N5LRYc2AW3RDdZHzw1GX8sQSvVGcw8NmsJ+6DgcUWa+QCgck5GiMfxuG6nZQldh3IuKhr12qYzBF
g2F89tK0TmGu+6fWrtxqDVe8D9hfgXyqrPoRUzqxlh5ddnnTNm881t66nZjrZzMRwnK2/E3RxSHX
Ib2gf7viSatUb5eJWp+OXocLpWuKm7/f7WBRR79AutO6A0SA+iNBiYjNrWVHFwlfv4LIrZxiQhzD
jw4dNg4e9qOTxvv6PugRwjq1VEFF+v8y8c6Be5Ib3CZY2kkKBX6Ekc/QNvw8c3EmsgL0ulECix8K
M4nzEQ1NGIwi60+zZI2ZhkF880A8HUxdsneQd9xEwi1/x535lKUPlhAbCyDlvNvEbstsU2I+9Ro9
naylee6kZb3UtPLtZZ65D+K791XF+q2MGy/wwt4HipvHEwKoGRJELc8VR69DZJd5YJp+uav8tlwr
g/6RePHina/08GrJ5mufIbUvgpN9r9s0oBWTBecvVZZlW9LpPtkr7lrtC2njfO80cYtTlr5UWt30
U0MYlw+JJk/sp+QKRiAdB+HgwxWRPxx1XZBMDIuJUFf30fgxNVZZoo5xVChe8vIbGUU664rF3OHf
UTnWjXEZN/bkggCxaZhO1eCdOxK5J/zXL92A9ZFq7lAdrIyHWKTiNfO9+g7LjNqAWmY0AYYfJbyf
XZRQCywVZxtSQRt8xiPUJM8OeqU/ecDmPYLbslWzrF7mqnbp7eSzbkFTB5MKs6vlFwywh7K40K0g
NxwG2rUx1a9IRN4msuV8dLpigBv5uP8yMPud27gxFmuKg3lxNTFoPEnFoC3GQGzj7mR8HTgPU2jJ
Akahn5Oeyjw39l1qL0iZE8kGmHlcOUQxrik8C5/GsRwogSjSMPAWpz9adOEBg15qKPczo4lV77b5
2umiTxNc0cWrx+xQanrq7dxvXrnlWzSa+n95rMeCq5FdraZ4vtlpHd2iyjNeu8qWu8XwfTgUOucP
23/pmO7SNcVFb5oCmU+/H+tbglOYRpqRKzIOpYrJqGN8A1lAkoaWzxUOmfi1dhFkJiqHaN6af2jp
RyDO6mxglAB6iUTxA5ob0Z+DjcbMnvO2ym78oeklX2p3z+KaHhYwRG9cdodvszeb1zBsnFMmMRKV
RlTQ6K3S4wyEkdStzVjARE4D7t8/gcyuTnY6vUvuBe9UzsYfnsiZFk6WS2sK2LOBLYZ4j86P9JDI
W1X198rqblabSWyLmF18c2o+MzTTI9tMv7fMWn5LyBFu88SvnyMcH19qXpb3egAEhpDEqS6O+/7E
4eBLU1kWKqrGZJWy7Lbcoz9VzIHAoyMyyo3mMhDv2lWzik5qoeAY12KyLr04O9quO2+JiN+KKZXB
5HcZLEcxB1GYw/SxK2xZs54uRB4YCtraJjDFOnysTW++dHF7X/wuWi+OYO3E8rlOJmpl/S4+IbTK
M23s0aHPaqYdVe9tSHFhMojscIO+8jRYOtzG7vKGO6gBZxcJVinGCUnbPbNgj7+WVkGkt6K63CWY
HA+UVhEkkUScIYhZWAK7K7UX1g66xPAloUN0a9WPTYXSMjKPnQbjQYlMWJTVvfLVLbU72p9KER0E
CeRV3GqPtKpdBEkt/G1N//TFt9oGBwL3etTf/tq6Lhoh1D4GysSvizVmSEWXXNS0B6/P893s25TO
OI9XtuY1tszPxgyjfeQlODn5JlbIB2pPrUy7X9zMRg6T3r6Pp/LAft6T8tHzbfHd5BaSGzk1xsLd
07JbDhqxc+SXL48FCBtcG3XDwVPcnVpj+jMxoZDWxQVr9nf/IU1g2TDui9bFi2mivHtZHJJobeTH
SAxvXdZ5s0nK0DgZ6Fa4L02V7Bv6RJ51Hg5AHOqfLVG/Uwj7dGuRzVsJrru/cLxQdWxVcPgVA8Ij
/ZFjh+gxlHSgxiR2beEHkIeqk1z0yGmzl1+Ft9Sf+dK4fuAxadwwt9E7vH3NtW3r9Illlwx6iT2C
GUMioz1CNRR9Bp/fTUL963wyHES6UnG86fBYJqTv0RPb4WhyiKZKu8KCPCt/zdW1POam7t+LlC5i
m3PIlQZga4eI1O5M1wm/sCWHW8NW2WdqU10ULniIK4wNnOUr5DxvsvaDGS4bVEL8q55dVhyTYwDc
AIZ4l8r8HONHOWFYMndMs6z10lN/M1rphcIn+ukxDT377fKI9ScEJUzI5r8cRWponVAYttcLUSn4
DN+YpUQBrabDo/IeNFDd+cU1mRIrpf6sJ76oqXtXtvPZxlQQeaOfBIT6uENXi+1tLZ/3NgGj83VO
rfli1n22Ry/D2JtCdHCmMrnMc8mbilsQDYlCPVnHknOzM3zQ/QQ33qpcGqLIrT1P7iLeKUIcgxLL
6l0mXBNXLRa2S47HbU0ls/PczDZxabzFK6sfCorIbYGjpijortJL9q30jAlTlPczdMVyLib6b0XM
WGZVI/vt3CLygiSf6y2hdGriud5fVAuha/b9IYARNW4VQknLPGcEdiXD0ttikiDGOPfMwYQab5Sl
Ja/xwMyHqbOzMzu5kAQs6ZxEulk2JGCW1aQj8za2S3cyBO1Vcb9MZ3pG6WRw7Wk1NnQ01f4gOf5E
VDh3JbuhTyhjrbi3B1M9+OtCUREHz0l9tB0edlxebSAyAqs09NnsfMKmwl2VVsb9lAA10/l+l5Hu
eCMezu4R2baB/dzrQ4j2cXgDGTRvHw1f1DH6jzFnhouHPck2vJ/UAWf1Y7bLbIKBjjqYpFDjzRgy
dZ0JbLdrZH5zM8CHpsiOrYsx/NTsNVmaiboLxnCkz/OdiLjWLqLoDtBWIi5HMWaJggRqMLuD/q4K
9Tg/T731aeguvqs5g8LFTjO+xZrrrBSVh1F4yk8NMYmD6dSk+mQ7cYpuACCAQcYnQQFLTQF5M3+O
US6e+pHzppglJ0pSQa8kQ4GcSLy3FQScn2ZiSf4arvURQWh7vDXDTaraPw+8xBYX99baeSp2vmAY
xS4LDOTZxOZwmSg9OyhlMB7vQc3/skwg/A9exC7t4zagEAFzUaWp16ncQPJ0ck91ppWN72KlQvFR
KAijdcKhA3du+a6HiXIu3VfropmIZzbLOZNI94WdkIWq7Z+wZUfKI81foHTORvpQ4KzhBxL9U8IX
TuGu21rXxa7J7SirWYlsXAKqFUzcMxBOmDqLY6aWNlA8jyvOBbRrzVBFQj6MpPe+yIkFfWJzXcHo
wIVeAe95bBS5cRM1EhuH1zsw1U05k/OPjG8aL/kqp3jmW5E2P6MY/gPeE4sTSFoHQoriebZqqucl
nzjHiIYYhs1MYra7VwNrcrzyKxJFY5iJy2ikUYCuzpVXZdyrVFH/7rCtvC9pshcOiybO6GETQ0oi
dhcna4jRCdf+0m5dgoDW5wwwjLiRdHYs269kW7Bkq5ZKGaJVNCxwDjS1aRxoV7wlA63A2dx5PMnm
VxId05cmtrtNayr1GJjHa9Uy6WixXl7p2ajPEX6Xi/JshRdbvjBDf4NZaQW1Ybw5s+M8hV5zcXCz
b3ifkg2MRO9qpN6pwhH/xNjG40njLjr1wyVzdf6jkyyIvVtPWzdlooB9l2tQ2EOhiLiRitkggEO6
YNvR0vPyqIH8sKyJg5XwOblVlYZBNOkPexD00YRCcNV2Ivdg6/KVijl1IryuDyYQi0By2duT1DIY
ocwiQDLxrzgb8pN6WAstaBx08OHx4ISlX0wqFFYhxv6XSvJSjpg+Yb9E3ZcwpSCMq1D+PmaPRVZm
xBkLa2S65hQW1J8kwl+TGLzEjRB6b85060x1OBIT0JS99dEABC6WH57FgLWaHX5glzNsoCDnu2Yk
cFOuQZlbwQPc+4zRKsqFr5Eslp2O5vTihc54jyzf2PVI/k86tBOmaLOyKTts/rKex/uo8VMiG3G/
LR7AiJTr8R0hisQlA7tjh/uWZk4FclA7zgHpOr2EVXYelSZg4DGRltVSrC2zCM9tPi7HfuAwWfJr
/Vo89zfiDYHjPHSpzXYxadPC7G9xeKcvE/WmfHoE/w36x9+ogGVSmzaa7wBn+9pa2vHukv9r1tJw
/JOmN5u7xMCbMNAwRpUoLXh2KMm4585sstGNfbMqiOFusgnzHidkQpIyrRVnOwLMArHmggjG0KUo
vac8c0S0rROt1lGlv7lknm9sJFCUJi9XRDtaKpUnpkik4Blz6969mjaxqRUIOeiMEVbTsqwvJYbx
bWj2T1JkryFtBFdHh9aJgUToMjnrin2WVckTc11IZTQq3TFgd0GbuwuLGIWVW/rphq3bM11f2SXZ
/6F7xSFZPBOB6J74RTgfaTi7u44syTqLHKabxZxX7PpztRuSnqQJudbLUNfOPhNUkEboVBeq7Mqr
Tzj8U4DRbamvmYFOw1xZDfBBcCeNw97oQ/eM6lJwAuxxHmd+/N2Y+09q7LNuRaC9/cJgCjeRb6v4
mYLtYeMIPRzrmq2QZJmDJkdVzz5bcBhyb/I3yyNc0wqHGhGGv6vcGtPbw6FOkyYnob3XiBsNSuOP
pijHp5naFqZn7VdfcBlZmU5D50qvv1OJNh643s0PHgvUQYhzjUL3JRt4EQ6n/SVzhyuPek5m0l4A
0IslHsfbwA9ieNO2RZtsl0eacsNAQxg4sOGU1TdE5eIlpeVd3fxM2ncu9kqey6JS73PqhlCpoA2U
1VqzbVqQdyY410IsXfej6PpHI4EY0WA8h/hDsBDwcL6WTV+iyQIqaPZpktdcsGRrkXbqE/GDZkAf
kbYT4XCV1FnBFgvFSys9gc+/cMcomCprrIPJGSb4FYlDchApY0wDkfcMk7AXv+iuyStwql31Rvqc
6Da7G26XaS6vKHEAyicQcQYyWHRImjLp1vGk1byZ49j76CV0JpgdI/+77EceGMVh+vFFv/dd5Fza
xfCOTMf6G0sm84VHEcjKKEQzrU3cL8as4x+u49+GenG/z4hDW4HTbN2W3rXlQVpZZQIeSKN1vCSF
skdegnA+40uu0cItbd/pHC11sISIHXXeyp58flj9grEw3szhgfsYuLGNByN0nVubRfJrAn7HpGKv
Tm8pF1gKwCcYSiuVe7G3XbDJP8lxiJejyYDJv2fSgzkNJN5wPm1pgA4YyePorfTLBSB1iqzA+sv1
NZ9sPkQ8Pkx2VCez+olWHoOJFDWNr2BKHEXdN0H6t9jHwXTIO2LePzpD9lzSDJ4ezE0zVxSIN2KI
ZLpXks91scXwPMwRDWkhR7O9BUnj28zmFaiMGty5eERFnapMMaiNPVDLLEkGJqfGcE+U4QR8YOLU
GWa7yR4YV5WLn3JkQX8siQ7B6YB7X7OHlEVYmqvCYerG/jtH3my92O1DZdbgt4E8bQR7A5furA00
6t6uWggXlI1cLlWSShykeMDNwZ5/+2wEr4XwW/h5XFjeII3JW8ah+gc5DnlfxtF7N5uw2vqQWWEg
Zyi5YSnjcy9UcazRq39UTt0Fc1oOrFy9jcGvQapFeneKFQJbc1aAbph6NUx+Vx6j5gtlyPZPzOrF
fmgQp7JRv8uhZzGF1uVUEEeQ6HRzhzpGYVheT7+ZepobrR/Hq1GIb1U1fUa1rk4J6Z3fRup0hzjz
husMfZxNMeK0ywptrrOYw6ZIcTeKdlRHMxw8MJ68suPAqZcsBTOidqhu80x/O/Xx1aWJJh5hYyLK
UGCy2ChAsRvByQDHXWUdCtd6z6dYfDRKWN9TxfNDUiO+T8OsnvxW+vuaINmqKUO1GQi8790lze5u
NiwHtJlXjt1wwObcpUKsBpGeJYt3oZwJFasfZu9Etae35+kn/l525huArOzmVb16r8CnQY4r7WrT
G5ScrahL9LYwwOiYTl3zCdeMvWrRaN/pK8vuURtPF1Ng4cb2UF1sZb+xIol715TxsS/QZ9dzx51V
ZI2LZmiTYSfqLBBlQCbEj/H0opzqLfP7ozm67ivhT2qch+UlbMyf0xw9zLkJQweLaeuxNEHcpLbj
Iy8m1tapyPkvjCgoDo1KXCEM4hpUt5VpmSfNWHST4cHfa1PFh4zuBG7cdqOChcVrPbHofgH+sgSd
W/2gvJYlg8WRXNCgKM/uLGjOklENpA83iCayA4+jzeOly/KnpsIMoFRcH8zI5vWKbA770Wgr9Jc4
JlLciC2Dpe+tHQFixh7zyIqCGIq6AXF3lsg6haP3vF5kKpPBITn+QAPyID73YvFeZo/WTOCJt0gq
+wa2pP8S53nyuyMa6a2xI7U//WESl65uqu8gn+3XkSWA+hzfug9lN/zGp0CbmV+5+8KAV4LE9yLt
vjnVZjidDcFr5kfiJRLWNXV75y3xieyiLnD8s2l5Df3vtE5Ha0+QdEn4OyQ7mhDrZ6SoZmMQXFzZ
hp0Bw1nES5rO7RVu3o8Z4+ng2gzdcuGX+yXP7kqqKhhs3VyZW9IkWbccLsBSnyNS9P1W1pgd/Ql4
8qqRlR08prAUUCKxJuyfhHRLuEmDq1GDJ7SAaRoxPoBEx0+F6z2L0q9eHMcWgfS0+0IDJ5NnmTl3
Ho2ZfVtmPhkvtc8iVoxmaPgrDQ+4A/4xhn6OCLxykVvcL/7WpOYNBnVhk+xvfOhvglv5xZe+fQW6
sfNAMmxm2xzBOA/GBlBa95pWA6hFH8dJPPLvenE47p2K4wdoTvk5oRnsla05Xw2TJVYukvlrZGTx
K1LReHeY0R8SHc4vLRmxjWqyFOeMrIjkDkkp3iukhH2a+18hOiraMnx5amlww1QZxb+YfjCPjaHZ
4JOMef1XTTU68c+Kcnu4xZCnyrMHeGhHmO9QEftwzwsfxvNkRIs+48JRAdVfcxZoSjtXZZakNFNm
NS3AeIgHvTSvPC3hNwJOBr8c2KPntlcd4zwpEO4NO1bcfPIeTLhwD1YTkdQ1pNobijgKFIvurFRC
jr3o5vhoLqAaXK8lr1YTr6Hg3rkQEmgvNDc64Y6maz2TKDBL65hhXAZGj62H3j/yCAPG1QX9ZzMI
06A9HDRDReGhKvdKucs5FynlcpYxkdTqFmUn31KTaXbMmjWBrOrKxOp+E/FVahWSs5xX45w36U0N
keguSjfO3a1w5W0g/fZgxQYuNeYX+EahdwNHE9lnQ7Ep7mPEXfrq/cIk8MbYyp+nYwUh1LiD/XG8
Sw9atDzJgizsxjZy4W3bLC6670QspPGMlyyPbki544gnWcruxwyZm2Am3jej+LoYTQg3BWpbieGJ
GWdK1n1oSzq+P/3atLLfsTEa4RbRFx0WuMje4QR77J1mKVZzzVhDDk2xUYamOl5My9r0QNcmDJdf
mccsw5oK5+KUt+VM+Qq2sNijNOkwh4SYATXhnpn8OtpaTeEGYe8Q/0tMf9ObMnzthNiXikwEJ5TJ
sTI6V337N7Ok9sNVs/3pGGQIGJ7Bwt2U6Tz9YkIx/1zq0Tp2pq8+B8vu3OMIBya/VgC7/KA0hpQI
adXwzM3U0fysE3AANa3NWxdnFJJN2GHmDDPD3BXOOP9WRBpXk5Qhy/VctPZKQ8Twtphocg7JosGs
2NvMTFbEVB7lwshPh6wrsadk7G+/bVMsB4PTCJWyHX/W9+ku3lVu89jY/QnjFwF84U87z+XOF5A3
C2c4ACICyMtdljSqk5ft8CxzA4JtrofEotKWWa+ANZ9HufOetHqRIe4EvNc/cYLGjNhQQRU1z4Yx
lrJlTIuXs33mvEhJxtbJgWChxdL9vZXNbGTfu67Q/Z67JLCAwPO6/kWK2rRTzIbwguY1rpEIASAG
kVHwMcVJtZujKX93aWzwNqCZJgLPEMGfGHCP2uCnFzWdwHbbrVUYfSArDN/KanHTzRiF+AzoFlbW
vLHoldPxtpplEb2zVObZu9ZcxUxT6nzvT3NbbDoukdV+hMrClKE03A7TBngedlDDtqNuO3gVHw7l
dG12x1Fk08ia1uFg/O/s1v+VN/sfGq///0Y5SrzT/xjl+MZF6dfP/3VKyuhnVfx1DSNDt/+sVaQ7
8VGKArIcnzYRsket3H8wHb1/U2SmoJkTQPKxfPr/xXRU5r95yhLuX/mx/49V2+cf2fQ70ciIwxUT
93/2Pf5HIpQmyn9YaPMHUl1yXHhILvx0/Nqkn/7IBuJM7UwJTnqVt6Qozb1qo/1ffST/TQb1v/0J
5FBtKRyCR/7jn/9Vg43WGW4XuIgcupCA3T0dzv+PP+GP6KBfM3QuCCQAuVgn/A68B/+Tn0B8F+QH
DmD378Dmj8rd1HBQxF1OVnIPIPJf/ATxSA/+V5IGXcuRhHx8sJm47ymG+yNdGNVm3NiYold5V8np
Eve1iQm88N452RnWiTljXfKbERkGlF1eSpmEHIDc/GI5kdNsPAgKCg2oL94nhqfuGrljXr7iLDIZ
2kwlg/XQSczpbBpmSjw6z2rxL8JAfxuk4zfg6aGegJs+cRaPjMHfftGQaCacaS7u58U6m91Pz8+O
sjK3FRzZf/5IPb7Qv/ms+EnikRU1pctbYP7xhQPP0oDM2VnFXN9Dr01Pg7vcIGQtm//JDyKqpmiX
svni//ZXWvISl2+JO0n2alMkyC5j9SXxx6///Mf8/SfnMo4ifWi5fPd/9xJO3BoJ6AInMuFL2IOJ
rZn2yqnkvDZm/+Jn/W0u4/EtubZnEcXmP0iN/FlAlrjwp03ujavemw5lGjQcaqd6WQt9it3gn/9e
DybtH18UwTAyYj6iHf/9Z/6c4gONJoG0OBX2OldfTHsTuSefzb2BGzi8tBGJ+DMT9dW/+MG+w3r7
54+mARLYhBQ0djh/Po2jrGFxl5xIGuH0d9caUoWGDP59Uwq3P4NJmWzS44BsRG7kx6ijVMQehwqy
29TIDSeFpNrnck6e0wq7/hqpsKQ0BZ4AMw1G+F/BS0HfcGrMXoL2NgyHff02+4KnBaNTdw/nBILD
ov2P0FPcPrVX4KwXToOTEcoaA2jsShFeU5s4Ad2PdWusU/A157ReugPAff50o8bhO/3upQpAUo1v
qvYmd902ltrmjvZenJ5YyUvEWA/nGqOc6UgBoGmfono0vwPx9ckh5xZXEhso1npUBiOx2tVyRTdz
8mL30S9AFx41MpAbSchx0vRW0dyhsNBIZr0CmJiblYOy4hF9qIU6UqzTvDbL2FaHqXbagPOt/pnM
EapyGVcHMHnlvnAh4mBpQRiL0zmuNroeRLsbemVfbDnqYd0QSCQy73oVxBvAqRKYBiL7Y8xZf0+h
msDp7xeGpN2cFdNzzbViU4eCvB18v+ETDRUncdTY5NEX41oz475aeHlxGEh19haaPoxBJRJWb0/9
DoCC6lkwFCyCYYAV/srp7EF2b2CgrRT+3OnCIDcaTxhtBiNaW6HGZp7qLut3WqC2rwqQNvPGTqvx
tS6J5ax14mXf/MU/pqx63CinEORta98Gqf3XkfuevbOiMMiLmEwmcg8Pn+1+MZQVno3Wb7p1EWKL
hrZDaTxfqQh0406byQuHI2SAGU9eG1FKJKGD3UfeHSL3mZpQ4FlEzr1PpduKagrXOXfRmO8WTxlf
agG+jmL7Xm+hk6DK4dtp42s2o2s2OsVnp1KF+7dLqvbSg2naapQVjrp2mxwEKYTqpe9mkylzOPsY
hPgon/3YQ3wKfbaQsmQ8fM94guzdyP8dY/iYuXX/6AR2PP+O1pZvexEtp/ZBUCeiOM57gow80Vis
Ky+I5gpJ0oVUHOgOX/OxeZy4d04zjDn420SY4plRok5/DKhP1jacGAHsZ8fPx1fy0+mnrgwfu9QU
UmZSLmW2mfwqV+u58J27wh+enOn81VwbEoxJmwZN8qNZurTuNrJHBN0M7O076c5MrWmlz4EXW61r
HErUyH5TVVb7TkdvK4NEaGx8od0FpZz915jKh8DBvKExtIjuE4N+HEjEob1B4OM6cZH6FktZ/xbW
KPepWaD/pYaHf6ftP73GHLdOlGiQBFPuAVCQud9uEiqCGd71ANv17BlvOky5tZdjYbqrNOqZEkD3
ow4sGc8Mrnyq3mOuelJQqtniWslXbp0vn35MuSeYYLMMIPw6Ry1qWsUmVuFg0GH3VZHf+eQFxnfo
Tr29w9XaXYc+5W9kOMg7gjqSY6Jay/jEUGxbu1JTmdNHBrTGUoYTgGoxRcZWSRMSbcyiB4RuyfVZ
LjPzx5q+LNquzlaZLj/SRIXebiwKn+G/69FhIIsYwtFk0LuybuswecPFHsFdfjD5nSJEiAQaIpMt
qLri9yPmtslqe/Rf0FVaAKh+nTsnsy8n8YwWqK2thZELuc5pu+VMkYcpaE+IHjRHB/Ls3kjaxUTq
L6dbaMixYbiX5v2XogfCTLWJmcsGLk5Syw3BJEKwPUt2EKaxyU18EtOdv3e5icOWYfHC9A+sG2nY
dV9IVhGu2DFYTVQ0A7cel0cGw5zOmK7CqSgba9yJcLQaOBVp9RPDeE7FSyraY9GQqFpTcLFs3dxP
KBPDtfASk4mMAkytROlIhLyV/eRsGZXXR7+24mhT9VG0abxuhg1oq+Vs4Wq+gFye+nuD/xCnW1KW
1w7iEyRI2/0+9pZH/MDnEUFQWDAdmlXs2W+512HWm6Ka0ULUuvuqk551aEJrbLdocSAMyNfM9fha
tmm6YIuioiRwu0XIq9tJXXylIGhsYE6LPrlh5Sq2JuyaI/JWZX3kPbUfG+w6jbyOHCjPDRbPW4SS
JvdWM4pwL+BCbaJBRE+WLNVLiQsb8UFBYFx7pNZAEGAAYfdrZoSpT9XyxT65sp/LFQVatDSk8Bfy
Z39Q5lKv3GQqz60aqakAr7avyItFl5nxBU014dAeZmFUrwXTQJJrY5fkp8jpwUx4ZuVfc/QBVGQx
QziYsXlCQnb9mXx3F9HG0cMPbR55tPShqYGWUy8GmA/8e1h1Xwafd4ScgRJqz97Q7p1Jk09o/Urv
EjNy3sE4wHpM8ciMAQOsbr+MVvH+oNx8BZLWMpLGgoAq93BUstoOhybnbo+318HBn4nY2kVm2187
psvuuahjDGMSqcgKMj09TIVYBV8IVpR8nNO4qzXvXNQlrUnlX5jgQtAmFwPAASrFtrb0HvIT/lp8
/gWOqJWVThxKVq2jYDjFDiuYu1jVLsYGjxd1ce1Da2JLPqM+jowOLLCsL7KSbv0YzpivRewY5U77
fNk4ZVvfBcY7Ry8GV5UywIUh35aYlE/YQRRSQEH1HntEqd7NfC7EpTDydO3qsnlqakN65wSjJx5A
amf6UyenMtzWRsrT0IGRn4HrtDObqYlVHjuRgbQwmDvEBP6NhQPWlHV58WFMwMogvXkjGSso9fm2
tBPwUBaI1a2NntF9p+PE2hbjYiqczrW5BzrbZ+ciHFNnn3i2kUE6Ty1cT4i75HkMH5/gNbYcmgvC
8BOeB5hBC3j4l7GzEtKSshLTnqK8onvBx+8Tb+0a8pOmB8MdqDf/F+2wOF8X3xzTlRd16OyWKTJW
2Daz9hGpO+cQLX1WHjVi38Zrxi7e2oXOohfOLv2wgaWZNeT/inZDUC8KfEctnKDq+e7pEpc7Qdu1
lSTp0cM/uqG7FWBMZO8b04mfYkn9YDj6cRB1ORqcBYycIFeE+5H5IN/wNO0nRvHb3HPaZQM92jtn
FgbI340x4NdEb9tgon6nHcbiZlMQ4U1N0whmurW7lRuSirsNxdhk+HdE5u8B9HRPsV+a37BN1RnL
SF9vjWWYT1QRxvvKHTD0MriY5mBU+t9JO6/luJXtDL+QUdXdyLeThxzmJOkGRVEScs54en+QXWVy
huZY5auzT2IPgO7VK/zBSL71CNoENL5TNauvjvKgZtnkhQqN7iDGJldXjNdVvxhaN/kZccmSIGiu
v89iCz5pHvcWbGZAmpE3pbeomufOK3a2vv/sigzL5HoCjEJaaX/30GrfBDOcNsn7nqRCE981HK7A
2TtufTfoioFWmtaoZKbSoQXhRDnm3E1kbzWvVk+qE3Q8HWRpl8EYTMOeMsqptuiXu+newOv7Z6pi
MsNUZdp3Kqt2WhphMWoPNgoRWB5NYUpTHwWXnw14hQF7QITCr5SdeeVPlEBluGntVGtXIgmr9MGM
Gdh2KEQyE63cgPRrSEHxx44EaR4W7lrpOXxwUGrBclDMx1uQPiEHQ4wX46ihbyLDPF04hgcvnJuj
WyaBi2SFbZTln8wAhuZkDn1jqFlovV62GHyD8dSNdeZCuliNEHH3iO7GKHUE/i5yI+8GimfyWNSb
huy+pmW0QHWYMyEGvUlvJrOp8SyPXUBGpJbTtNIn36MOQdX6rldRCctiqp1rp4wyZvu6ed3C2kPD
NW3/AA9NnjiFztZGKO4Sk2CF9mqt/UHPZWTji3zc9wL5zAu/LkBzTNogqUSAE3ULbgP/zcK7altO
EwYcKB8D1cSLzEMgNsJ3ak5eBcZo4TjAEIvM7rlw0ZENcjeCEAf/cF2ZGlozVGHVqoKy/kjftojW
NpMeREahJW69avAYxU7T6O8TlJswIq9TmtsI2HWw7SGX7zWrt9W+Ag/CyAaVC6Q52MXfwsoGRA0D
uGBsMLV5dojh9l3mgdLHPfEy2FNzQeJMkHQO1xKo1BvXRJThiA7OEEKDUBd+OZdl2MGxKtZbDPc7
exf5Tb8Em2XVuyLyg/7eQU2J3hk+I7cjUh0/S7vurhCgMbeeHbsrL8d2YaFKtDwOLfiobwKJAvTU
sqFvMWdnLAQuzW8Ge40GalQecuUG9kUDBC19bDIk8EEtkmqs2o6PvdApmoEOeGl3P3SJfqcR2H/g
zyqGdTBY06WP3utlB0v3FcS/Xy3Bj4nsClAAbXMVNlVwr5shZwIlB/h3equNl1rnj0g2GqD0UPrP
dgYU0WHbaenQgQGwTFiKXfVWZGE7z1Upfs22db4bvlE2uCjQ5c7cYjNBAYyv4PBM301J5r5STYVp
qR5CdMNrNXqJGqm6pc6FDMqT+S6aUt2Ehn3TtfwdTrm70qyqQoMXt7iuVOO9kfRRvCmFDEIIwn42
K+qS7De1STbhtgkgy5h/O8OQw7gD0DCrcxYSzq8Albpu4QHgPp0JZ+t2gf8johH3CKyHeJ5XtXiu
JNVsNsEZgQemrVF3qAGIQkn5rqrCpoMny0s4c9V1MOUsNhQ+yp1G0HcvrlWEf/CMQScR29xh64LJ
vra6kcK9saphC4Ua+Df45uZmzA0kxk1L1vgPmuNFUGMWNYHQmTYcPdNfJoZhLdPeerNqpV3FXdmi
/gQI9o4UNf/edtKoScVqitypJiEykAxvCRf+LEDQmBShhWapPeJfgDG6oT7EqGAf2NNy1edGBAe7
Le90lctHFGMfvCy7BwrCnEFmFgmgx0QKmDKaT98IOPIicnsX91sr6PcjCT2YZ0w9XmCxFsGWv2Zc
z4bBqEpDsQXBm+tvjrCxWqjKfN9PtuxhJdT9zN+nOEEmyv3ulKm2y2G1omWDuEOw1DHlA06G0yCo
TwOaOIkezovAFp1nIDruRlFkwj1rjHyfgWR+CMJWfxRl2W3hgoDD73wrvgPeP3zXKj+9t1AGQ5je
Hy4TdPsOfeWBgdalLa9zxwKtMurxPUZ99lqUjrnM7CS/gYfo7qzY7VB9pqyHpFu1zP8aq//RtiZT
G1vV8DsGPteKPWDi1RnrYbXhkiI34HZBpHfgBywBanlPpTU4YOuVtrIqT/7xYBLeWeXsTxLW084H
m7GvBpehcO4Cre2n1oWd1lvPrjlGdwFYLbAt5uBZ6zBMiwr+Og5qHX36hzbpEWDs4AAsEV1MM3Bs
CIbkyqOXgZXlsgRhZy1ygFcbjFK4f+wxRwyU/7iLEcoEUgfQerRnjgvYhbxGhQMZbzncMcQMKKDL
Ci5qh9hFUcFrCUa0n3oCmynR84crNv+fajdNn5MxUvE2Jn6MC2km/kYvRnfV8yJQULBUd8ikW9XL
rqnM3wjQ52vu/uwHYKJlEzrRPUAFvbsqUGhHBMKsn5wxth/gg+KNA4mhjd9wNS5exkpDRliDX5jc
8jo4PUD6RxuqVV4sm9bBO7SZUg0KkWVFy37uHSIgPTiwOFRuj7C/kec9IIthvs52AkRj+qarSqfO
QFRBq/oFma1aI7nCcNaV+F1CpEdmvAw67qMG2V50plukt61bQ0IsY4JOYcVkvO8ObcfJsbGCWnYc
qdsaidXf1kjPijS615cN1hPf3Mwzvnn12N/THqO0dCMzQxRc1niZOHXrLLIypqQOWkgIq4mBzroP
2dyeO0XQjEJ77crMCzcFEycwwwmbYI2lJBNXxw5KiLWokh3MztZgBcFiuLOqEeBwwRiKvJidt6Au
G7oHb6oWxbN2IM+P0q2QhdjXOROuTYz/c1sfRFLMU3jtVzPOAi0V9flvr7U0udZQwUAZrw82pldN
l31l5wjGS0cEux5cLD4+KS4Ddj6zX/Jw3KEGyNI9hHkOtuiqOwSB5M2Q8OHcWKBEgNbnSqRhT1ok
Gw9V7lkhvCyRbVyKrJ7MK+C6j3nRvoJr6K4mZw73nRseptEArBvAo6kuUPS+i9l+u9FrQBEjSj1B
R6nM9tsU4kh1IZp0INhimnFFz35cu25OOTUoP9hLh7KWyqq0ni3h9Be9g6kHNIABd6A2aX4VpJnN
AknOdNUVbI2F7AUUK/pWq8mTBvBLK+6eGzLjn5BH+Q7T0Cu2NpIV+WrCeK1hFt72w1Xm5Jm7Q8w4
pJArBjy0WtwpD2g6EnwLS+BUqwKxVKIpPKjoY/bkpjKAQ0Wz/GYIOjdfVC24p21pNAzNIzxo7Gt9
hjk6XQPZE3s+lBaywkRYqe2RF0tqu4Wek9R4mFEGvMZtZEE57uJXTTecYmX3Sl54UzSIDQXG2G/D
0oXSVN8hAmJhamC4C3ROTW/vVq1hbtw6RKEBcC2h1yY1uiowf4IM4xXuCiBR9a0IO8CHde0CDEZC
9aWiLHKXqnVg80BCqp4tGrU2M6Wo1u/hXNsoz0TG3kr5/RuB9TR0msghgwKnP8NUgPggP4PblbaD
31Vdef7o/KLp+TtX6Z0XYP+6qAdHoccd5nIDHNiDSwbq4EFvjHYbVir8o2MPD+IfADw8Gg1ZmcwG
IgGYAzbfYYwA53MoApAmZY0y+8q38hHwoZMCL4Tl+Wx4NorOkPOiS6nPEMiowKNiD97KF1voYDhW
On1dpWsjtVoQ/0bbxOvETyEww/4b43UlUyaZjdA67xFxnKrBxMifuk1gKuAPjA4xsfFd9KLrsIjr
LdJTAGHwiAE/kfqjC+qISQAIQAtADSJTA16wGJC9SRrooLLQsj5ERlaaK8/AIWunj0i+bZlcW6/9
5KOLV5BDUfr6SbstkE2K73wczR4LC5m3Jeo3/aG1W34Hhh/ir0a2pi0rk+4LHslBYUW3yrU1e0Vf
v2U8wCtDe6YuQWUFNY7MpV6Wrx0NvOlXQxGW3HakwPuMaDigVKew8K0Lpe6knwNaQURePmpz4rvz
DV3WO/QlMMSE4rg2gObcIM1dP7QyNumtk8b9nkI92GBpPGgL18RPcFkPOtZYAAujQ8J73wx6ZdGl
lmJjgry+MrrGm7YJqPe72lftrs9NoKBO5U43DVbZt2R1/TUyPTBVbGSjaToIm/8VlLBfGcbN0KpR
GMPBxMWNAQ2uiKxW5GlvXOq4Vq0Cq/aeM90Rqyo2ZHhl88NyTDfp1N+3KnebZcgmfgYJ1uGTNCHe
A7jUT5+rdozHdVwiZLCeOiSaYHbQWYWN7UfPIZI9M3cTh/dFkoCrtIz64DceIRoJlpwb2GFWBBoW
JY1ZVxIv9gdt0qonXFJQGcFmo/ptpFF0i82Ts8qIFc22sxxnjUMe4jypUyP2ntNHfGhQqe6XCVKE
6hCarfsnaShlFzDR5ESrFDDKVhfTGG7w24E2FkyFQzrfuMluQBUtxmEVFfQsjQ2NV9Pl29iPy+8p
PJ4rJJCBZLpN/yB0xCDLKOmShffbLQqsdrW62kTurxC2kWtWmDFaiZEsBzLRBP8wgZGAFUvxu5bY
cC2RlkILIcuwor0E0RW8RF5QIA3dJlRpomI/M312n2gX3nRB8uhJk/AKRQHv8556k6+YT2sUIFq4
KkWETtrY7Orcsq8Mux6RPsholhyEB917w61cQOMmZRwAngOMhsuS9tcGCFp4nW0XTfQP404tKjVp
/qWwkbtZp9nUHAwPI6kNXxxdLObucXIjMkcsCvR+AO/CzEONsQ98Wvcjky00rKpiJ5gu3pfz9es3
DjsPH5m4QkBtdH8wEpQoaGYK2gQ7FV+zSiJ2wd2iHus0ym5wQiAnjOlN8qqo4zYDTdN4G9kJ90JW
4tiFCUQ1RhdSdvY3GavwUuvTeryp8gZZEnPQS5DfgbyAuIKtV9rnpZpB6eXPWEId2FTVlPQvkEh8
skEX0YltVehcu1VogwmvOptBUGrkrwgXYMiColl8lzHC48mcxk9uZWM6d8joQkFLIKZowKpt7Wmq
C3EjkIIqEVqho2TGJWgqkMRY807KUqQ8rjVcpVAMXnQx98h9rbHUGokIDETcxtuQUYkNAmltdjE0
0vhJ7skbggUy85Ra4ymvWwB5WE83kKDT2p62KgXOtYoQh1CPJUmZXCpdgij2xqllPTCKS4ZLvsX8
wML9wHJgZS4Sq9OeczySd5HNlbpIoa7+5MOhwIouUPwjLnr8RtNQaQ99DRN2q6FTM9Hcs4H/No42
Nya9ehXDY0cCIYJ1P8+nuj0SAD56fX5RVFu/NqdHCORwLJN+GJ6aUQ9XxYx3HOlj3zFvj35kTVnt
Qux+q70NFyveBVWm/5TIr63jxKWPmWIcXa2NBLGiTI6ls+iLOJ9W9CgYakWDIs1FrhZvR2MIOxQV
PNtfpk4yUSvjZTxugDwUySapatwAUT9IxDpubOuPBkgm2Td90TDMSYmSS4Rl6n3Qkkn8LBjyjE8a
JNjgvvZSshXL9enmozpMx990qv6p66IUKZ8hzJ5qJDfImWsc2QD76ZoGd4IG+wabNC24A2oIpzEM
4/q77vvpHvuoYGcEOWIQRpRMz2GtG38GFKMfAJ63aq/o1V0r3cJ3kL6HAJ4KMada0p4pxKHpfRle
x6YWiPsAlRZqSDaYfWlyb++B6srwImIcTYWKtzWBHmLyq2E5zbWM+3KiqoQKFCqCMVKsTXrrIODy
oFP6w/GCwonAU2MVd74vh/YAHSHbJHHuf7fIhmqgxR7NyEgg+xz2uvzVVp3E09EH2LsElu/3S8Xl
PVxqk49SgTRQdFvlQxve6n6iT/vE9Mr8pYSlhC6SJajNYb+/ZMh3MSqRdfPYmFb1OFqoiy+g0mpM
BeCTOhOHb4WJq0oXyP7H5mKcKCngu8aK5lLRpgfafAmUnVCTK8OQsDvisa0uu8ysbqVFdqKMcnou
sEu5yk3lrHRm8ys5JRBE6aJg/zaTrtGqqbTR346WCTUbuUIHXGyZRDYMsqhhRGqLSt1FWQtnRRQu
PhChjhxwUjvqe0giSEd0BEaxYDJp7xDFpM1mRu2BkZz9QxYt/AfHMK8tWYkS9YcS052+EmFKXRjq
EF8jcdflqtuq0EI4Pg1H4wmfHcJs1xKV7KZsg11LicxQM63lTrUGNVeYuXD1px5u4cwl/cO9hSPq
VFRITZhR8lq3Fdx2jMtv8yE2sZlC4SCH1112aORqkQ1332yK9r5UpbqtAVFvwrQbroUr1DdZNfJg
DbCyy4I/VTLm95YQgsx0pmaAUFXQuMY6H9klBioFXS/wK9Y7WKwXzIiGF/pGqPTBq0beciyay0oP
/CvbLOxngZfMaqhUe1301PgzF3RcJQyrKV+kT6c/GQdUBT0QAr84St66K2r3NqrQ/8JRjh/kQ+T0
Uylu9BCBUTzvGwfdM19/aQUZvnDrcY0lsAOHHjmm9I+HrxFfAqx1fuE7qqaZg3UXHHMGQhhw9ZHY
J1gsPkSy7n9AR/SRDbX6mtQeJzb9FpOtot4B+8suogbg+eCS7KISPOTsaKGl9yNACIadURn9Frgc
fle1yQhFuBGyF7Qvx6dyEo24CpgP8i6MtMCrRm8ND5HsUP+tcwy3HiDoagWqtUJbSYsTZH4cmhBN
Uch7UNHRKnVrLKpQCQyyDQY5OrVRk4BfhlTzlE4eLqOoKM26V1EIJq5L03aVwhPM9p7rw/JJ4Q5r
G9KKokJkQo27LPHR0MOhfVjQvewPiuTOXYwxQW6DLot5CUwQaZFkglFpojVzNXo4ptGJlbVPjQOn
Cy1TPhy2wGTWN7Q9Hf9HN0Ev0Sg75ykYE4aVjxjhVRvWWgbMezD0Z4Um7V/BpgHJKs0k/1CTQRfa
Kdm9rlZSU2qY69pESW1Z1xYaLwx8p6Tp1tZYbIkX8a032HF4EftNjPQBRrp0WoZL00RIhWG8X1+H
QnoR3UQEo5mO+o+FFnKu+hb3AmnRtAbX5wM9IVmPNjY0E3jyY8u5mHhhuEOTQq8GkPKISw5B9VZ1
cZ8urbzpfmAJSdDyyiC9RV4MkZWYQRhk9CjL1w6ziuy+ZdV7YwQE7xHGrqljrJu2Gao7GY54pyqs
7PZjl9Yb19MoWhw8SZHVKBCfmHND3HZrw14Hykx3aWC4KJWZZn7PhG1WGuZvwRAzDW8/ctd0F41l
tTd92QGHRKFL9zeV6aS4RtBoQHjPs7ALktg13uqRoa6GTAswrKMEH/a6FdLxgkeI1XiTxQx+Oo4K
OICQgqOsbvzKMDkbfbaNSHIupRdMr14V9w9VA+5y9hLsD5XbTjW6cmgb4ZJElrUpXDChC9Tiuj2N
bPVskX6/aCoc6dibOmMIo5SvLSJGCb0yOJG3Ay2AtWGiIEWeNhoXfRxWLgQ0UR0QSxxgzwYOgvo1
GTgdDvyvIPC2EWMxkcQ3Udc63oZcAXZS1yO4tMyBDmV3TCWC8QGcAQxbcp8KYbC0BFpfBfGfWghH
26au3gW3VZEJtXNSx/8pOsPF68zInXQ9T3rNRWk52KV3IHXuCQAx4CYxy5mNRbqFiaOebNkOzBH7
fM27Ft/BABbEP5ObT60oZMj3ubNhsi4mk24EY9WEgJx2SClstJqxL9p6aPQOjWYty4abP6bjd4hC
ZRxiQRBZQv0vnpAwNp4NXSBUaqvgl4OSFwwlYyhqJhG5E1EsSlpU/OIhuBydenhxQQRas/ge2P8e
bB6GCECyi2fXqZxf/jgplKn6nH4SMMYqW5O/DxgrFrm8Gt2KnEY6/fityYzoJxgF/bVEIBerM8zP
fgSAn5qlXhZpxcDfd34FzDFcgjuTGHqpPWR1qKiCoKVVDIyCKL2JGkTZ1xK8Rr9w7RFn9Thy3Dt6
mcBDEPMIH3DREcV17AGS4ABGJqmK0RfdTQpD5iKQ3fAmuFF/63mJSSbiv0QcxEXmHR45wzdVSONh
LDVcSvIqDL3dnJfZTA/pMW1obGOMiZiSjA7A1TK0SlJHilWo3OYbolfeZTQEM1mp7uCrt4TocYGw
L5LNfarmGO13NA/SBmEecsrSj5fK0DFVmyaPJnjsa/Wz3g7GzyAjv1+i34fsVsCliqau1+DZzXh9
uGtiDfvm/2gGXKIhdkhaHNDIVnYjtUejRrNwgUJ1eB+3mbPFWTI6jLinvULoxFhdF+L71zDSU5yx
7TggWF0JWwmw8RGiOe/h6gYt5lSqvh9DMA0cWdee9l+v8gkil6kkmm26iY61YRwhv0URedrYRAzs
VbAU2n3ozoId18x2C+O/mBr/R7T/X/CvayjbBYxvmoi9Hz0QwK0iqZErx32Dgk14j3Hu3X39NJ+8
M9cWFk0enecRzhFkmrODjVPMEnpxV9iPGTZ17hlU9ilc2hGGEDrAMxMWhDriLCARD1wmQEYTJPaq
1Mir460AT4sF5xkcsXMCInaEaUjucRfXCNR0+O/fcRey0tbRts6Bm8zdVbp6fSgoDnbW8JZibeme
xS2fsAAsXplSWDU5wM2tmRDyfsG8mOJK+CNaTMm07OgdCnmBNlXoXkXhle+vOwa/1hmU9ukXm/HR
BsQGE4cwZK4+rql8RpouoLlF3t2rHKpT1mz0dv31tvjIApl3HnpckmobOLZtGcfbonCSNqwskmfp
3gztc+OcMyCaP/oHTgAfiB0HBQFKi8WR/fgU8I6pOiqIhEbdLktEPbr8JTKtZYXf40IZQIIRNNW7
V1U/19TFtBb3YWSfMRM62S/QEeBuECwUvkJKHZkeyDwF/+1O9K508yYPChK45h4ls3rZa/JWYQLG
TOH66zf7F0R/9OR8PCEtKUyHLzi70rzbpBYuo0kdSHrkKPdW5UvRkwfUaCdAojuMmVozDrxmMkeL
0qwAQBrN7eDoyxo766ycdrXvXxXIGZ75VZ98D34VJG+oBjOl4eiQVvXI+Aq+z8JrfuaFcSnIvszI
QJElv3KsdukPDh5k7RMi1jeYEzIi0H8qQ55hO3z6QVxBqe4SX5Vz9EFsxdjOH4DVlilQTFNbuQgB
9qW/osWxmyW2AQa9ff3kJ+F83gPvlpx/0rvPoaqRQX7GkpW3Qfhk5QlsHJi6tVW/y4MzZ/fkWB0t
dvTtB9MHBN2zWAdOhgubiaZNIfH1E50ECBbhZNmmMohKfMyPTwRQcozaTLcBSZhrZgbbIgZ9m+j/
GtZhp9rw9E0ChOu41tEJ9m2tabRGR4jXdG7HTPzBR5SuSFo/TZOdP//rM7lI9YLTYyHD4jr8+ExF
qpdag+HcQgsBGpIs+Xr3zC4+c+Ge7j+WcXV4rLpuQe+Zr7J3myFvfNU1k4vHunxuok3K0DwDKgBs
uf1mF+by64c63XokEojcM33E808/DrK91gWNW/r00Vh1YYTtHqUbVNvTu9idMIiYzqw3//qPkYf1
oDoqQg//eny6wtChxyfR+jPyn50lr5Ohuc9GlDYz//LrJztZiRuEPcFDubxErGs+vkdtHlJlEcqx
QW3f8b/Md35XMYCLdGeFTtuZnTifmg/PxRWMd9ScYOCGA5ft42qiGqoWZB5HuF3WxoM0//RQRTLB
8M9ep923rOvPXI8nR2xe0bDZIi7eO+bxEWvLNI19wYrIPi+xZFi35m9vjP/1IDuK9NJkv3OUIbUd
PRcNphHRBwthkOF6KL6baJ7H8Zkr8JMvxRoO38ogixHGUdxnjlU4hm+TlGkHh/LdqC7s5GVsn7/e
EFKdfiMehAERMB/lWOZR1tw1Opr9iSLPrDV5QA6xWZV2OezR8Iku8ZL84+kIj5Y+XaaiQ3lqhJdV
9Q0qk2ibn9mdJ+fOIZW26JLitsRxsOYo/e6U93WZuANezYtIUXzbIIW3Dt5bj7qBowHFLy0IZNnP
ZDynL1pHk5AE23ZhVFCUflwUbWfYEY1k5t4gtFK9KTFtvPjgWY9fv+nTh9MN3WLLwBwEU3hMtvRH
hAyqBsWnnJfdIeHchOZlCvCiQFLR/fP1Yp89FHvTEJZhG6x79FCp3vWhdGkG4Np3C8lzDzcSAGB/
wB1g9/VSJ6GZIohIogQPZsG6nZ/73UfDzTnqJh9juDSJkf5/rstyRc0OnqJeZ80bM8Gv1zs94jpm
kxASTbTlidDzo79bL5CxXuhRYC+mzqguhZcmK4aG+cWAJ+GZaHIav1jKdU0sprmtSUY+LoVQnW+Y
NWK/UefEe0nnbxF22OmgjIAgJqMICxvtscOeMni2mYufCTPzdv8YPnWTnTJHAVsZJztm6MYYjEJr
k24jK6bBZisvvn6X8qROIrN8v8TRyyyk09qSUSNNf5nt0HsZV+aYt/sK9NeyHBm96jL7FWtdueyz
5EZvRfmvd9/8C1zo4NRrXH5/bUXffc408bzA6PgFuKMHy7STh9zKud3Hb4ldnrmPPjkVcOhM3aLo
NakqjjIj8MIjTTyyvKQJVlK7EO5VmnLL1v/PdeaY++6ZKhwKkS5iHeZdq15eeQy1QwSvy+TMJfHZ
DnGl+mv2S9gUR9d56SWx30oGsWiQ35WF/4Yp+5ln+eS4wcfjmpNUg5L4+PFZ+iAG8JZQFaEGiyUI
ekSmGpDKMcszu/2U5Iwg6fuVjvbiAPPVCXCgXrQGxJzwdmLjIQCkGcAZ06VW0adoX2swqJZ2bulP
YhhLm1wANKf4h6OHjFrIuqBqqDflY+jfMPgzxK6sb3u1FYzVjPCQdxdi2Bbw16r7oDow629dfDUW
U/565kh+/sL/57ccvQYjakLUvngN/Bb0Jv3mOhc/PAQNdPMAO9Eyt+HwkHiXXtQxHl1bMULAZ67E
T7YVGYGlAJlZbK7jK1F2lp5bFa+jqISk44sEZweE4usH/eQwWtLgxkCeg27DcY3fghaFOE0PF2bM
H5WbG4C8vyHUrUsr+PelZpEPnTCjyHlnTZH357H0+9IoYvTKGA+9dOF4V9QYC2TJmxcX7Zm1Tj8f
maFFIoMMPq2n416n1quyRACEXaxr27J03vRYQUZ2v//r22MZCiGF27EtQZV9fKQRVcYCESc64E13
CIaU2TPQ5HxcU32eaYz8/ckf76E5tCA9gkcmWgDGvF3ehTPX0Oqy6AKHG28Ur33Y9M8QM7VVlCXp
hVG5YMEKJgF7X+la/5Ig0xahbsZEZU3H3Hkx9GaIGP9hGkyVGPfjks5cuMeN3LhBk7/wrr2q6H8n
ApTtAV4CWHnbyut0hWociW8zMWTYMFtL/oweTKgVNnHmc6L3zl3l6OEF2wgV8aLru0ccbSC5DDqy
m3C+s2Rr4AoBViUIqyfbmvzHOmwiCBFFs48wjvjt2VGzh9AwRGeC5mk8+dvsRA+GdI+b++gMm0WC
i1gIViQtf4aM0tBsL8N6OZXXUbS31Zlb4DSznKtHh5ajstnffy/5d9+HpFYHQdHQB3Kmna57d0zy
FijIXxncbjr+2/+89dC9UDQhHQTw0Sj5uB2EBXdY1q5DDYmIYLs29X5jT9D9szMLnYYh/jp+Ggh6
2LMB69EeV2bV1WaEsF2Wf9eNy8g685U++/tUwrTWOBRkeEdJMoKSoERyKE7jlP9smHjjrfT87+/q
/RJH70qLtA72A0uIWcke/FeEfZPdrhpg9V+v9MnDgKqiN6fPl7Sujq6wCTh7ZNe5Q9ypmeIisaKf
W+I0YjMjeLfE0a5upq7vIXQ5EDS1ZJXGg7+MctHvJvj9eF6J4fHrR/o7FjgKPHR8JDk4G8BmRvFx
p+UZqNnWyVww3NbC0ouLAmVv+nTIUoAkQc0HPMsjKgj3BkpwTgBFJM8uc/gyNuQDqaK7r3/P6Tmz
GPdA7wY3Tl/IPEof8ZuIsOzDO01mxr1h+NBIK1ji9S6agm/OJM8UOqdflOeGa8FIwTZBQBx9UT8u
LE21QmMkHHqHqLb/9FMznQnup9fVrCtDOUqHYe59H1VvzCi83Acnhrjea5gL0Of2RtPzM1/y9M2x
igVMn/aMw3V1dNLiAoIxNk/+sqjlW4OlDK6Yj4NmuwgA4nUra2f79af67LF0rkfaJ0LMKcbHnTPh
yNdpEqqpnT9mBWxbrBYlPupfr3J6IFxmFOhH2yB7dXyfPq4CPyf2Kx+Zcc3uoiV+QSiHygLlBj++
t81enknLTsvReTlEoWkjqNNKO/FQpsP4FvUcBxcp7xs4zHVcc/7aYacTJi0zwQgyMFdfP+Xpx/u4
7NEpBIWFJAdAjGXUDhcA0zaQ9i4ctCGGodkQEM40gU4/HREfUw+dspcSXx0th8BBBoMRxwTgxBd1
iUhkPPaXhfpvtb3/dYb7yTpcleSEiBsxm9aPtojhmXUpKwZakYPiNHSfVhzi5NvX727+sR8j2Hwf
/88iR1cYTDEUB0lol8h0xkvclPYtPltGTy5Aeph4f4Khevh6yU/qKJdhOzGDnWnIk+y9C7EBG9sh
pFAL74JebQxYVEMl3qT074bZpTMTL+BzaerhTGTEZw7FyXZxKeMF+nycB8nkat7F77KRFg560s0E
4F502DX19puLG9trqbdyKZlQ4cOUjU9fP/PJt5zXBFhA6WYgneYcxZehh/sRWXm4rCJVrlFYjnfE
ZXzFe47F10upk5YJa5HSsZpjEZf1+be8e74gckzgDDJcjv5mQgUzyMBXT89egghN/Nwm2F/5Byhg
lwH+H9ABU5Buw9ZKoRnFYq+115X327b3Zn/mulAn98X8w7C8Zg4jTP756CVM1djHJerFOBHBW6Up
FpGRodkL0BfsWXoVj3iwLUGdgoAPNattdnmuzNsgUdpahFXr7dLQ8YOLiiA0Lsgj9RVARXXXg4rs
VlU3FnDEtUG7dNA9M5YyTiBEIxNAvl6mpf6ttUPwe4wmo/ZMBDqJs67QiQeUcIK51sn0MfFUNyDc
juIuLZwDRRVeRIidLsXUiZ0MfWv39Tf+dD3abhxcOn+MSj5+4riasEezAEPhVnihmu9+qBCE2Ajj
TOL+ybZlzM60ghSXA3NcAocJPAdEjXiusbzmZL6hFbPFo+nM7fvZ48yNdW5DxQGxj04k33sKuI0w
9Yt+SPNX120s/VcRnAl1n69iSvYgpbZzPAnEElsGbQgc3hf7Zvo1oZbgD7dh9+vrb/PZOzOoCJgG
krMQvD9+myhpuAY9F0sqbomtFpopAkFGGKJXFeVnkiM1f+gP4ZuNN5cH3ESUOydnPaJnn9sIbi8x
YhDPqEu4GKgFkbwbRgFocwQzitggRlg/sZGwNxlYzqcEjtkhBddr30KvLtJlN5H5bJn6gaW30bj+
VSOW8DgFfvJm27W5Q0QBWOvYOfZ3A+30139/X3Q+BCFZSLrmRz3ssuU89vjHLltjXHkB4HY3x2j+
n7FEvKn3yxwdmUx5MX1elgEEB8F/5zdiaeKvNHnPXz/PZ9vMMmiHW0zgmdLO18+78OsaJfJcBgrS
bWqDCMDgzXiRWOLcU+jqb5MVEAC/XvGTC411SLno67C3xVFcrd1I50MO0ZJqBIqS6LQrPt7PIasb
2A8iW/f0l86kep885X8VvRQ/1D5/7/h3T6l5jlZS8gPH7BEyLPtlSh0wOunO69Pbrx/v3FJHKYoz
0SMpY5oUcf48O+KCvQVx/A3H06/X+eTgfniko9eIoGxj6hnrAGZd+diG2E24a6d/1jQFMoJsKkm5
6yryj6P9IUJRGRUYbN6cs2plde3BTEerbPP10xinkcFwKTstkIYIrNlHy+hdlUdRO9Pzopfeqkgg
H75e4JPXNc+dHBJTem/MaD7u88Ir4sDKsUFG5OFP2KSbHJUOULz/Sdp5LceNLFv0ixABb14bbeit
SIl8QWgkDbz3+Pq7wBtn1F3EaYTmPIxiZhhioqqyqrIyd+69cgUtOPdc/oUQitONV62wb2XYL5Hn
AGQK48INiTXqFJCTZT8pe9EzNK5spc+xKRC5uZSgIDf8ERmfjqqCZS8eszh2If6N4L5QUC03L+WM
Q3JvqTDMoY7gVLsg+3Pnw65OEpQIAsJOYZhTGaDAWdBwQce9q8XGNq8lKFSV3flFW7owAIQq5GDI
WyikLk7HZ9aDY6RVFrsd6gR+EZDwfHTsFx2uOJgCqBc04a70rjQfmfVXWAIG+7mCwbP7XhTX+gzk
3w3tPdnc85+14Kwk62TQOUTH4GeErUeLfGmEtK2xxQ80YdJEX68s7JIb4UUsKT2EMEoIh4gzlQO6
SViwufZHmrfq+4YyN4wh9RowYmlj2Fz+CifxfC0L0YxvmaYPSQHcOn5xQd/x1o+NSxhQV0a0bGZO
+MxPC0OMzSZfrzWbgxGpssk1qe0aMRJl2v35lVmywjnF5QKamHeLMBjVCxzAFEDh+/rGmCm9kMHk
bjtvZGH5qbQQNyvUtmAOF5y/jMtC1jLen1bbXhi0B7J+KxHzwjgYgsmbnUySyWFy6vft5LdaUjGO
yeteg0Deo1J1JyfWn+YGAL/OCArWn5K4KWbgyqHJ2kizALw3s/bI1dRQK7DHle2ycCOeWBGceYR3
e+oirHQjBCVkCFqoTkcJSKC88phcmjYAvWBeKEsB7hSWH85jZbSLMKERL76UaOrR4RnxmvBw3gE+
ZSHmaWPjs0GJnD5FMFqlenrTBInr6RXSEvBCUB2/GmeBH4OJLMpm27Z//xubgFYBX5PFEU9cxKe9
0bewCY/sLuyIiC8L5bFC+lVLH6BWO29t4fyBGX/OtFDfn4uWp/5H5tswc7SKXM02r2Xe2Wlnbc2W
ixOgLOpx560tLRv5vlnonRQtigSn1krPplXDoC/Kn+wr2SAhbBs7tV55fSy54ZzAgZtdmRNUwpha
o48lR4KkQM5N9FmHqygtNj30D5BzrkQBiwM6MjV/ylG4Ger01TomprTK+ZLQhp5sCmMat5U5Vu/n
527pMKI2yllHsMGKCaMKuzxk0JiCXPDSHi0kV9e6DdZMCKMZjaDzCw8TEL04T5NfRaQQff/p/ECW
l+f3QGaXPJqzYAS5PjlYsXtpM/Em0KmCPWnSv7haKVnPuE0gTxTMhTMCih8ZaekigcZKf56BMp3j
XUxqAOVrfIvI8Vr+bumwOLJnCQ/GEUrOxPdyNm5Rz6RbQe7mnQ+XoFq+eR4E1KF/CPJ4f342F63O
6h3ktkn0iCFKn/hG7Ydl4k55ckVtsUh+qcqwoXMHnSq3tVfMfQY+cSRSFvjH3uxDR6un9plVSyX2
4NZ1R5i1JKjbFF12/fG5N+5TMuwGTEXR7vwwP8MtBbuC++sKbC8oVCSUS6cDLCt6+ThqcL4dGkYL
3COvRxfWpH1bX0Lefd744iF5NGZhX5jeTJSfYpuqCZ4DYaA8SA9j4qN90dMvmP55cHMyx8IO0QeH
0yqfx6re+ApsqjXMjDQnnx/V4j48GtXsWUcrCb2931az56BzvhuM5r2vW1pw/Ahg5ZqOxQe4UEgI
mTaZdbp7iKjBjZ4aS5oECUSEg9zGgLM2aOHxKq0f2ZzjDb0v0UXebnT4zSDMQFdThhgr+u4h0tz5
37p85fyZPeXTp9iOPgMMwEGKD8ROBffVFg1viLD+ldoQL7R0jSe2v3I3LM7vkR3BaxDLJWx0GLKk
wlU4qa6EdFU2vUMY+S/iVFyPbChJXnCXQhDpl6Q8iqHFP6XR2Wg5TGTwia8YWZo2IiDw4cBWF7BN
mjyk8LDDOAq7EQTCt/CdXreN/frnXkng41D6AcRgi711VtFJARCMxI0jM/tiymNyWcEIeRMgiv1q
pPHX8+aWHtaocUFqiCsAfRdfRUE3sxKGIzSpcDN3zSV52Lx7Mwn5xqtWgsPTuk36be3tz9udLx/R
CXmLzbEXa0az4ul+yFHU6Fpf5nKSwhsomfRDXCMMLedG/WA3V0HyOrQIBlqrKLn5F58aBjCqkERQ
yWkS9wmGS2cam1BDU8KHChdWs8a6kYLhm1Rr8LZQ0tikrf0VpvDpa9MX47aJRt1FZ/DJ17T3XvFf
NbuK7yRznA5xBwmHT9fMylvlcxTC9zEztElzncriAzKR5Fqa+5s2pfalKb722bfzU//5xjz9/cK5
l6U1kgoBoiS5coilV0uF4+wxSQ+GjeBj+8e75tSYEIToUaZPBfn4jZdsZT+AGNTf67AJnR/Swu2I
A3Oa8RJC6UsX0Qhq3XRUFkkcAG3f6NarEb9r2ouUDZvSuInVl7K/rrs9vG1qvFbLVxbWay4yAdlD
Wmyux5y6cmZ1eVJqjbFRlTcl3ibeTHwL9+nfluGCcqpqODeNfuf0L15c7z3ndjUZoH/eTfM+Arcw
931Q6BecGplcmv87nJqe9R00MTH8WmV41egAemgSQGIRHt4uYhubLupUbpbvB3WHSCxcpL3+oBZu
HVyUhLyjByt+jz7HoaN1eHjuofeQ56bo2C2NYN/bujt6UJ1Gz3p1MWawKNvVJqu/03C0jSWEVt9T
/VddPTv2ve4colE++EApqHAk6XNrXWXZWrZzIR47HbrgzWFoeVOGGC5F6RjGN1i3yUX64ybQaXPd
AkHdjtGTAQvMeY9b2EQnMy4sejQMkpT0mO3GfdtTJWcen3mp42z+DQ/xlVhlZYE1IbaG3Tm2ax9z
iLjDOzAiM3iF0uum6VwVXU5z/ClDDXl+iJ8vvJOZFXEOYdF0kNx1BkQXpusXUCGDwwxRODlvRlU/
n8jzJcALhfTP3Ahyun+8cYT2o8UOGhsuFJT0bT5nyS/HuFLaR8uSNlBsTzH0W1/7Koahb69qP8nf
w6prwvOFnC+JyUK77YdDDbOaJBUr0e/HlStcGScfKIT8XkozB8SjTAQcO419FcHCmukp5tjz8Ly0
v5JR2cz0s5b/MIXveQFGON00yC1kg+OOIURRziPwOvow7m1oGivrTq3N7+fn8TPoDVYBHhoGEGLN
Iv0oHAJkK+RxrJlHf1K3kuU68UsYXJaBq4IxiiAR060nmxQ5pTyn/Eq+vB1+wh+yMluLXnP0FcJ+
VMuZ6MbjK2S6C3TvZwnWM4PXemWwi05zZEbYfzIa3FHi9camrxztKZsUeUb7GNeDMVV0RTnNps0n
gihPJXsJE+WuRR50E83iO7UW2isPloXwnrlH2dyxATvTOSXOvexMBeySxiYpHxEgCqpLTU/gGk83
Flqxzjcrf5NZf17G/PPdGGCadd76CtzQl/MT83HUf3LWoy8R5p8eGE3Tar6k7iYY2C5aIL1ZPBOd
XznQ9sNRrMAHJ6n3cv0ky3t/uhvGF13ytqhCtmStEareqO1VRbmjtnep0aAEo20GvaFN6xu0X7w1
i8P5b16IQefZm7uATQMaURGTDnNUbzn9aAAM/uap6Pi8oZ+8qWr9MIAX8brJbcCRgIxXmpXDZ9Fb
WbKZMAN+CfHihK7KzLtwMjaQceebtqlziAK7n5DXJise+/k1NI/xtyVhXXzb83StwhIICN4p9KUE
+wYqKbM1V8a0ZknYGmrKonkxlnxN3nrc3BPi11ryoLcrMfwHou6zr/0zJvFWgsPWtsaAUzAsva0N
qYnKvyZXRQvdYvjYStFO5aj0FXeS7hS07bUrP7zWHaKiV1S7Ifmx7In/eO/HW8rhNPveZ07qRuUu
V1+JfEfnccXRFpd7ziDSHEcJ9mMbHz35TS3xQE7wwabk3Q0BvL6VBbuuxbN80Paxqu8HeSKTY8Fc
5rzH3o+qQo8O8azD5HRb2LRWDstlzz/6IOHcmAK9HOhwMzaZOe3zsXAVudkEzk0dqC76OGR0rmv5
oW9MJJj+/HqnRDX3mjAf8OULbpKqqdSHKQcFuhfkq6Rbr0t2TVKsABKWhogdizrFXEb6BOGV6hik
ssWFMBgSGuroaWwQJURjYITuFiZOac/f9Q4e/ZjQMXLDpvEIWKazk5UBLwXqM//JnH0h/26Lva1o
EoxRkHLMRBCeD762zR3lVWvMrTrkrpMbz57fX8LOeuNAtAyh06PZK/ehru+NLl5J0S/PytG3CDFF
Gzuw8BnMfjsnRYwDIlqyeYsK9QaqXK13Kzm9Ql6wTVe2wMIOOJmD+edHO8Ar6SxEipx92kSXidXv
wynb5c2fF45tg9YIBsiRR+lY8OsECIISzsOLoys4lV2nWakGLE/gkQXhPFU6lEHljIGkzp1vfR20
yzq9iPuv2vCY5legFnX1ps/XXGiOs4UT72RcwqYBq+QHCKoSClovyvTVk7xDIl9J2UOFXkgDqgys
31p2a3HJtBmGZdJnTt3odMmMhke0OTJS3WRfePpFCkl3njkrb+h5wj4N7ciMMKEVgjmjNZtBv8ot
+kOA6lQG4dtTTv8bXMwrR/Ec1Z8zJ8wkQb8KOx63VIx2aLqXolsA4qH/CyUlEh8QN3Mzunn2U9GR
le5XIo7zU2rJwnMqidJEaRKOXQ2F996R7yHrvu0S+99stn+m1JKV05VDxo6UW8IYC+Opbu4j89vk
PZ2fx/mc+O/TSHfVqYk8lAO5HVi1eJI2cg8jt7RiYW2uhOdZnDcyPBVYaIPgoA28dQf/CgG+3fmB
zF4sDgSMDTgQmgVnDPrpQPySNnxbZknqSoOrFc0o+1YpG3Aw15K5htFYipKJAebyKDkbDeItwRpC
CkYdsTJo4nTj30agXmTNRZkPrhlBpe7cyxMkVgMxiZXQ/HmQrfpgD89OiwbbT0e/k7WfufVT0ra6
+uA02bbO863eX0vWd9us3LhRV2K6pePu5IPnoO/o3J7VthI0R7m7YrW+V6ORhEze/NAc+lD5QQwo
Pw1fYdLOroNxCl2pl+/toE1WvmNhlU4+Q1glEl28MmFj3AQliQjVRLQxKtvuMob9C36WroAuPVrr
ip+PAsE1TowKJ5OfqjZalRhNp11GIqvPxk0VZjtgom4LbZ+svdjWKhPcvDk/WSVE/MipqfD5nM64
ng9aZg44pNFXm/oqSuDslAB2b+27xLrPxupv3UyfKlO6PL8RlnKZHPP/GLaFw8nvtCRhlue35Je2
f1PUvz8YHe0veXXZRMB8Jnj9rkskx1pj5Q74gPp/HjRh4ZyLkT/lEKw2VzzEWYxNMxTpLrCdcoug
jXyjePBWdJBdbZKs711YXp+DJIVhtp8CF0kPlUgOAJdirZ1vC6cPk/H7g4S1D9S2JrHJZJi08qfd
Ww/OqctWjrgF9J19YkVca9MsO2/ESsRd1yHpEY6vdJRz7W01+3sFQ2yQbcidWjlEx7I7xVB7Zwgk
js9F1GzhE86bb6pDBjXZTNO3FX9YdsS5sj63UjtiHq7OsiItRtYkb1+G8TrRLrVk39F3NCA/NQIK
v051Fza982aX0nLMyW+z6qn/xxONRg6C15veIck4i00GPO7CXQMOrKq3Nhy2ufe9iyDvquitpEpk
ucDaN7CRJ9ITNMqq5cLvFpGebOzreu375oX/5Kn0eRETyfO9IZ5EoLnKQGJWTL3fzmKrcdOhvv2A
OnUdv43Tiosoa/YER5RyP0E/gumIwuGCZIoS9ptA2RcFqoVXYfHS2c+GcQvlejC0pCRvUQNBSvpX
NGxD5dEsVkkv5uk/N37BZc3JTJUumpfH+Ja102WVTHukVTdt+KJKbty+jrpKVuNLOfJFK3f1UtJ9
bm34z+SLUA8IyYxBoZWYbGtDcHOTeMXe9G49CmIpz6XipxPAKLKSbvgvVh2ZJNuMnfq4I4/uQInr
ubIazdhMyZuTyBsj+wa19sYqX0z7shxq17KeJV1aGay48DQUQuFD3wChgkpwIsQ/ndzTsijZ4Fjk
Syj33R5MgnGjKa9V95TnKwewmLvBwAebCPhtVYb7TIhLtAod8A5NQrdrgRC28AGrTrtxYmOnJWs4
JPEunwczm6EMC8b3E3mcAUN4Rl4AmuBM9io3H+McWn4Uk2oiH9iDDpM1hZd+lSUrYfHCIE3aC2G6
oNkHwkFhkKi8lrO0TewOcARs8LJ2S7L2G8o00RU68srm/Em2aA6iKXg1AIjpH4f/kdtUbY5oNdTc
XN/vegmyOt/pcukqa5nvj+zR8ZZkQuktoWo7X5wO6cTTE9OHm3aWPaRdswISZKLVhIRgFmwmKkIa
/PfffO+lzqAr/6paB2oqOaHtsLPNw/nxfspziN8xT8jRgJt4cOTW4zvMyNvYqrdPkP5KHzgn9eIW
bgkvu7FCN1V2KOds7PDGkVayG5+2jDARwtlcTyDmR5UP0BFUd3vb34CVRrUhRB5Jjnfwr+8q1VjZ
pwvufDL7wgHtITRlRDCvkspDGrq4qiDwSIK91F1Iw9v5GV40xd1IMZnerk+sP7XntGrpsHMgUSej
dSjUXVKFW7Xbet7KgTD7zCefogkLbBtQWFN0XjvOLd2vKGIMzj3CrGn3dVpLpSybAG4L2yLAA/GV
Gsl6l6EfDTYaPeAPId+/E//b+Rn7FNR++CRI4v8YEaKJoArQLjR5tcg1rWwUhuR6J2l++y3tnGRn
2pF+4ceT/JwNSbRPiqK/UZwxzXdWX2dXMUqqa/kH8eEsfpBwrJeBOhWhLjNqdWvJbhUAUbC3hndt
IbMYPDrhZQlXfOtsEaMKDbdS1j5ATID8/wdYXJNU6wDwC8kBtYn1yUr5ACtCSVNxU2mnIasn3yKs
maNYgDCTU1E7p2D/QzdWortPd6loXVgPadRHA0FY2pDkQ9DcTRCxquFfIOL7/qts75NqX1crI172
s98DFmbcocm4yyoGrHnvSfw0Frep/vd5N1vcmM5vE0JWNS/lCbUpTFCFlasfYNtS+76bADOs4cbX
BjP//OiM1VPUEJKc+dOi8S5v3yVH3qur3UeLB+nReIST3Ik1LYaEHysNL08kUvVDjygrTyEYtC1n
5dieQ8bPZ83v2ROO7dzJYsOYZ2+YHpA30J0707wZskMIoKS5ooxzfrGWppBWXNqd4NabWXpPp9DU
ygQxXyd2i+Ix7L/7EVWItbzJio2PbXC0TKglKmnfYQNxbirSKGQjH0jG+/xIliKMo5GIgalKHa83
S6ykifZF7bVd22zlro83irayh5YcgoQiCB8dhV46pk7nDAAEtFkBNT0wBn61T6lPjN9apElb47r3
DueHtTh5R8aE3aQkhjl0CsZ6r9+Z/mNEI3DV/XXeyOLcHRmZP+JohTwOIoIzjFjcPmp3m5p7FLNR
OVw78RZHQ3EZXgtjbuQT3M1uMh+Zcm7SAtxI/mPo+s2IGLSh7KpS3dnBc0K5VEGidcrcttqO2n0w
fK/WSEgXh/v7Kz5IIo6GC4iqC6WCr8giOlu+D8aVhmr3GvfikhXYkwnroVzgASO4ieNwlZoxUHxo
f/R469h30rC117KoSzNKlDu/vqnbG44woybUbjW6hYlb++gxOW81cNE+WoFWfKRixVMJ9h/YB3g0
zAoDpw4ywj8gO7MVRaZ+2CblLG2R5PZFrJbU7DmGY8ohU1Lt/Nhub217KnZy1I/57WBaNXRWdmKX
v3qJbj0gcLnvqO4UBWgB+4n6S64TFMYA2AKHy41MLvfQ5ueowNtp09x0nTbIhyQ1BgKESi/0ra5l
/hrZ9eI0QppIs+AM+BQb08sAheuxBo8tlc5dH6quQut248e7P99oJJD+MSPExwniLXljMo+jp3Ub
rUdb0co3MG/cR21y8b/ZEjxDj0m5Sx22uuzNTq6z+DYp7to1IOtiEEPkBD8UyTHtU4rWR3Cu1lhC
1zSiXy10GKXcblDZ5OGso4VbPUDVuM1h0qvWQJ9LGwyytJme3ML7Rc6KJFMVqQ1Zs1JRt5m3SxUg
MlCo/Smh5hymkWdhkDQv8kgSruSiUKDJtxhhWfntvoisv5PC0FceyEuhMEzhNikVLAGiP91hXqsH
Elh03ot5fR0C0vWzYOXeWpwvFCBmzjDYF8QcptkFbTlN9Cuikhxvh+G9UqqNOdDQP5RrXZhLw0G2
C5AHHX3ka4Q5Q5opL8eRGyVGUszOH7vk4bx3LxqYGaR16KbgdRAid9vpDClJGIwxg37by6j58W8M
UD9Hs5DzW2yBdPxo8B2dFkh4BX+S6UL2LFjTlPhUUZpdC6ECEv2sPYT3wqrnlZqWVYQS3FB7ByXc
OSrJgHSLPqpmvPrRLOxzM8vkQvH2b0b327AQVnSFT3tsQsulVWbf6UtzdV9dAZ0sudvx2IQ7Q6kT
xMADxuarb/D0bLVhJ9nGfjRWIqT5HBPvJtDmlBGhOOaNLngCpRLLjiaAK5WleIhp/Rgq8h3916qL
HpzBN6GjTm5kWAPOz+Di8AAwQY0HoZQjdjOnpqM3XofZsYMhTCm1bRxZ6Nhrr5n087ypZTfhbqcT
1aTDTqzLQpOeZubci9UVmmt6N1Z+P5rQ4l2q2q+8vDCMR0n9YnUrF8i8Rz9N7MwsQdpV1kl9nB5J
OoS0BHKM0EQGVAWdk/0swffa8UHv9+dHuLibkRfjqCA5CFrl1FSud4FVqpgqG15ZtVJdeH60Vjdd
MyI8t+H0ybjkMQKb22vvyV8s2KHPj2Nxyjj3oNqc40tRWkwaLQcBSE6lUWp/lX54WUCYCzb6wu7f
y2qtk3npIQJF4j/WhAFpMm/tPmeHIUZOIC23OzKfG6TgYAX56nXOnWJ8PT++xbQmTV4AxYHB0FUi
+ASCjVIaSphE1+mxn1IXJcEXNINfMxnZPPpLjAwd2axAhkf7pjnjVm31bWsXOwvV9PPfsjzXvz9F
iKW8LhqTpOQIc4zeLSWiqDskbVuj2SXDiqmFiQY4QqveDFbgpSy4Z42aOSq2eA56TduiRkV8GxgX
ppVuffsdOeTzA1uzJixr2NpNh3gq+473sjm9lP63wVcpQPBkcq7M7OK8uYWDjI5Ik4FBVsQlJMSJ
dVEZk9rTuAce5ED6rZV+Gs0T2skrB+bCOY1QB80FxL80xItMTPpQSWGVzk11FMuqL2YPm8VVpl8o
CZpcKq/nYiVtuzSPCilbde5FgoBWGJidtiDCPU7NZHoYSjfIhmt1h2z9rmvqlTbLBV+EGJVENHpD
EIKI7H2yZFa+PLdz1sg1D9xRG+T/8JHU33ix9WD+MR6NwAGDs74RxF0U44SxTX4+eDGSoG4Ey30r
2ZuGykLPPvtz3zgyI2poVLVaGM1sxiPEjurbona9QqVvaeX8X7rhkIZxqIbRPw6cTNhhpWO0TTHR
2DkVFahbKIph28nU8npM9EdpqMNHOxy1H15pNvsxo4E9iMw22OgBktQr22/JT5lZinIsJXtC+BRk
mRWESVWuieE9lN+h4EymGRd9ZdBf7tSbcC0Ht+inRwaF/T7VXhnmJgZzaEraBJnzF9SIN2qOOH36
rgQr+33pxQbW+PcAhaBTCmw1bZAN4gl+U9g12JoG5pc5zoU3ci/JHNiUbZzy+3lfWhvmfD0fZV3A
QaVDFzBM2rYey5yDJjBf88A+SM70UKIN12erUNF5KEIIczJUIQY1vMHT6kxL3EL9NRS7ATVn/dJ3
bizn0tLvnealTfelkSDjftl7K8+txTPBhroFyMisNSpclW3fTLmfM82N7ENQcNFY2r6zXZneo36N
beQTZujjPOB9imIQHe40155ObuwPXieFTK5mFjIp6rDe9f0IUCTVU1o2vB+6HxX01vbqFUyDzxKS
3NveakyXBLDDJR6kl+dXe2n0VM8RTaK2zDNNOKCcHh0BI9OZec9G1gCCrOgQ1Xtbig9lOh3OG/uE
k5mHf2RNzOjlkeY3RWiQn8ruWwUR9rIqQXU/cni5Qa5v+zTaZpV6Wwb7QtmqrnVphl+K6IZDGhV2
hBiih2ErbZVo5cMWQk6+ay5Hz6ISkFCeLouELBcpNWZhoDwZl8U9V8PKRC9d32A16avlrWrDMnJq
wom9oJKaeTfHoRVvxy4GCjRa/SW6k2WI0rLTPJ+f7cUD5Njk/ElHO1lvm1gl9CTunAkBy+9d+2JO
u16hvP51QCAYIUHp7bzNxYlkDzFZ+JMuEodCoOjHUcUok95B4bG+6b013N3iRKLJSj6J17gjgpkU
T4knoBiostc3cnJtDU+SenD6x/MDWdwXvPkNysgKMn7Cctm5VpVmPu8LP3uINemqDMrn0YbtuG3v
AgTkz5tbnDdUP0z4gTReVoI5ufH7JgX/7GptWV/XZu7cmNMaXcL8S8RTFg/8x4jgD0VEYjDoMGIY
w9aJy40UxdtSXbk/lt0OZkiq4+x2HOHU7RLiriyKYUXo9PSx6hX6KYvLsA8uJNiEp1i/aAvnujd+
Wc5aSPBfTPPuIUAh4SS2x5qoGyGB7BAjt9q2Cd8UCcW5St13gecObXpIjfc+Hw6+slb+WXLKmRkL
aCRcVYZYoO5KisR2BoRvCqvovvVr8pvyFN+WnYKoqt/UKy+dpaUkiQv+CVgQvYDCgUXO1pBAWpFM
gWLRay8nbofg13mfXAz2jo3MTnt8fgxTLfcBRjrJcTZDAcG5L+0Sg6mNZgHm4TCRAcsi53GwHIQ9
wp//4wcIuyKnuiclKR/gS+lezw7W9OZ7d/p4aGp/11aPqvzF1v6mmnze7tJmPB63sE/qqtHsVGMx
jShHp+Fgm8P2vIWlGGum8uCIBJLJy+d0Zitf8bW6Htnu8MBqyk7pXiLpoEsXLTTICT2k580teSfJ
IYRqZywguZtTc8bkQXMbcGQqClCR3o0aeDqi91wKd+cNLc3csSEhRK4LI/PBrEC+X2TP7ZR90bJp
ZSxLnk9FcsYgc1d/otkLdS/R7I4IKmi+2eSTy4fs3zzsj03Mozzye0NukjL9eFn0L9yWFj3pvCnd
1neb8qFc445eXJyjAQlO7sSOXIYeizPGV0rVIXMBAZ0dbYa1IGfNkODWgxSpbRczc5F3pdgvXXJb
1U9WsBLnLK0PaWJqIDSmfCZvGqLJnkzPZs8mdr7ppLeiKC96P1u5n5c8zQSOicAu/Qb0cJ+ukRfI
xqRbHA12HKHX7Skt3RRK9HLen5fyaB+i1TPXOgSiYkFVbiIraxFlRHdEem9L7aBKGm02sjtCM9sP
ARysf2lwIJdjtXdaf+ezpezCd5PWXvH7xdMY4QHY8mGZN9BoPh2xVpg9xb2UI39qaFMPu2ETD9Rj
9RxsfY5muwNIsqRlPtzQrePm01qv9HwoieHD8QcI28J0yiS1sjnfRdiQtfvYus5QxwMh4Kfyrs1z
3kvu+flfctljk8LeMLw+8guf2rxTDfuw+asOD3mvbafmr/N2liB3rPPvyRX2hpE5Y2jNhImjMYTw
nWeboofb0qqu/AaSM1qjtlbzlzbFh77PdpEaQs7zx1008+vo+COEwElHqMDu5wmuU2+TqKTv0c20
f03Gj9L8awxu0WpxY/1Qt/8iAYd034dG6FykFWbZ1sYgpljPkapEF76FElTu3ajRc2NvI/OvqNue
n+yl0PrYnDDXZU5UJlHscf1g+pqN5a7TTfrgyS7OeTjlT1V6P2Z1VgnkmNAJ5IV9EzZh5Ng11I6o
XG3HcpsXd5MM3c4aBczisHjYadSeZ4UUwU4QTnmrh9gp0+d5U3TlYVD8rV3e2mtphEVTkNLNZNNg
wsT7vKjSwKyikqNAVtD5u9CkbYoggPc9/FNJ+Hny5nIWjbwm2WexPhyO9tCAridyaHaNAaHMYxff
y2bvWspN3azs9qWr49jYHDUd3btKGBd+YGEs6+rs0EWKjNieDs1ai172eR9cMyUEYHE8lXqqYErr
76zxRyI9EK2v2Fg6vGBOI8JTIYYGrCIMp6aumkc4RNGWm7jNXfAmGySWNs6/Gs2RJSHsosvGmZwc
S35DE6hGb5l313Vv56ds6fg/Ho7g31HZ6XKeYcTQQ7qOn+oy3CjGQVG+pGO5qYf7stydt7g4gYgf
orZDrvkTUxeXjY/EGNn6IbjT830hX4bJFzj3/jcrgteNgKrbocRKkSGCp/jS+5RMV6Gi3ieBt3aJ
zysh3KEzaT0vNsbDgSQctQEYCSWyyZ9DErqraIvrIdYzy2TTQoGWSJc6QqZcP8aVT6OopyquYVcr
37Dw9uATYJmAz4I0lrilhwLARzF/AqxrqrXrqm1hXHbwB8rWj24VXbdwVM3lR6D/JNagNxY2mloP
eT3NL4LU6GB3kvbI133RzeGCdoDr1DfXGljmIEScYCaWbpm54gry83TTTUo1tJrGagLq2/WmvSND
f95fFo6OGWI3i5ZDjQ+L7qmFrK6TsdKojwXSe+HfpeOwiZKVnPSaDcEn9SSUrbTExtRDn2W/x5Z0
o9jD/vxIFvbXyUiEtenD2ND8Ak+oopzufjcpL0PtWYGL6n+xA3f96YxNsP8qkL3Dsa13m1y+BxDR
RoW7DpJeWnxyAmTX+WNm+j81pFJlLLWKZ/VUAazatNVYxJDbKc7WU1BGBNuZB/kubUtn55ETvwz6
ob8cgDHAtaNlFzotDAChTIsQ11YDelWl+jAFQbTHWvuLdhw53FRBmcG66XjIAlYRCchwmCBuTscY
4G/DrrMuWioZ4JDyWtvFSaFuDGkavnr9JL9Ffu3fOGExvg9+YnmPWe+QGtKjaHrqZcs/2Ili/vTC
eHqwEpW2UMnuskNRFFkPAMzvI3cakBA7VF5jdTdOFUvlXqtjJThUrWW/OvRcfpWqUtMgLcyDt2K0
lXAj+R4CaXajdhfUBLN9H1WRs3LVLZ0poKJA+fEoB+olXHVTwQ2YKmRLvazZNsahInIt9IuhvCn0
XWo/nfenpd1xbE09XWY/asMxUrFmlT3laLrUmmBjk9c4b2ZpexybEbypjic8Z8SMAode+hh7T137
o1ytfc1zI55YsPoAjiM8hZFTuBIqzwgcDTJGty5/FNpWTQ+afh8HKKgU11J0AEPklA+m+Xh+cEvP
SXrFf5udR38UbPUN0lg8BUjuaT87GIfy9ClBjsbsdobRbWT9vpZ2DdwIa6DuT9R7hJQzZ6/KyUnV
CcTmqWG7nBoJTFbqImX3Q8/fp27Yg4zyu5c2rq9Mf9zZvAVmvZGBXpvYeOQWvZyC/GrUrMP5SVi4
nE4+RZiDprITSjJ8it4rJlzIxlYyCnDLje+2eXyp5mtUPwsxFAPncprRo7Il8iR4ppeFetqnbpKb
z3mCFo1dxK6RenetlP9NaeGiHuvnQrd/nh/oEjD82LDIk2CkStxLSodOWj5denJCnGOnlttIenMr
mx1MJUUWR9fRVFv5VRxI3rVsJSGttUUd/O2Nmiy5TWwq5NXT7kFWx+giSm3ULXX46FRa/73mLYiN
4bXzKclvIj0or4K+M65GWU4e5Ii7OPPzFWjpkgsTkFLrAcNloIMpeFLkT3UTdAPgJqnrXA9Au2zX
BqeC/oZAS7yrqvgLyZgHIzlMZaxtlGFNf2PhJAJGAvBuhh0B7xCOCCCNk6SFckoskH7VtODg1Nar
qazB1RZOIhRU57wPiQaiYfF47aPBNEpWb+ynjUk5g7a3NjikICvO+8mnzv15c1LHUFSgOPKMHzvd
nLXSUwyzx9Qt1beBt6UOpfq2UrbpdNXJL7DiQQwZBBdaOWwSGhlk7T4JLwP/QtZclf93/ms+z+6c
q+bhDgsXd4spREFyEk0S/sNtTBNXHly0Y+Ymwx+f8vARG+gcARjHm0R2mzboLG0AW4DMCGnecDsY
76r6Oqw1jn4OTU7NCEcN8YpW1jlmUigPev1udOKV2fp8mM0WCLRNWHrgNhbiUiMZQyU1sJBr7W6U
X7JpC6T/kExQU12eX5ilwWizaLgOnQRq6ELgaJqTx8pAVIqiXfPQZCF13iZNVwa04IwUQzXAaBgB
8ibqHVm+YSH1hRlzfDHQRQ2U9NXpMzpTkmenBnpPl04idShbV5COzDKY/qYxwudGfdbb6NZTvgxW
4UraakPo5yt77owyqeCg8wP1vHDwUOjT9EouU9fPHHRZNWjpwv8j7cuW5NS1bb+ICBohwStkkk31
jcuuelGUl22Q6HvB19+Bb5zjTJKbhH137Ke91q6ZEmqm5hwNGx9Qs/Wg/bItRij9DN9VlwZJDSyU
/XJ9+hfanOfxZ4tJhprd0aZK0Y9wg67svHLQYCZrRPcj/1XVIhg0Am4WMnu1Vk1bWmXoJOH2mmwh
sW/OD4g8ByJlzGp8EzxeRXdnppspV+HqZozXWj2Xxx6G+SfWHC0iepCBI4FY1tgAOwsNFXVjiRtn
Ddi1OCYw3dC2mDTJ5xVC6O+hykyRBoDH5Bl6DlpM0A73SfORabuVT7e4dE5iTVvrJO1SHanbmCEW
npFIkX/qBlLkPeW5T9j3EaVmQYIcACT1ej3wwhjxKAKYDOcDFEfmjQzTdUTNSJ4BqvYrzDTPzHBR
gjooj2zVf2UxFh78WB4oHuI/52PU+irNZFvAF9ms0TnbmeZOL6DvXrde8/etTUCcAedEFBsA0nk2
WTRDaYZDiVj1jhp3I6yoa2V4Y7syfwudoPNAsz1XWENFE4VAbXoTR3djsVPWD9PZKpQrWet12Q26
H7r5lucHp9628dP173eZOSI8QVcNtzO0DedVm8x2kxC5YeZzuwcWCix42Ez3U2eSvWR14UPnO15j
bCzsv7OYs/vXwjFvpgQxR5IErgyMlO+ZdbSbtd7W2uBmhwqs0WxZKBDPLNhvQtURgxq8Nv7PsPmm
IZ0v9EA479cn9PLJejahZFaUQM4xwFEEg8sYql/Hpt6M5GOsCd7cvpLV4e+j4SKDdRrSGFC4py1z
su0HpXfguRh4h+dia4G9G1e3GmpucamCsu0BrmhXbs+lTXgacfbxbLsVcEuG6admFLtafWopuMkO
DUSUetpqFrUYzcSDEo2PSY1ttuUBeJNRXGF8jco3Q8agVAOk/5BvzBA8m7U3M4R+MF/nj2ZU1R1k
/qjywMrCmo1ujJtoNFoYm2qQEu93XVLwb2NYtyqgecWcoB+SGgKgBbzddkOcuDfQJoZedVxFxpuR
Am/naAU5JDpn4n7sQ+dXlhvm97bS+FETNDwMycACWFGLVyfsAUit86R6GcdR7VhWFo+6Bgc8Opjk
W9aX1S53CxLD5a/g3Ifxrv4hVCM+qCEhHdMXGv2KgmQ2qT5npu6ZSpXdpkxi+GGVwumsHe018tLH
snUfYjfL5aYZZZN5I1MKUuNWV3QHN0wh5p/G0vlmto6WQV/Z7KptmwxjCzWp1P1Z5BxQ/Sa0w3zL
uUasrTvohtpVsS6ZP9SoBEKYA77D26wrizIIS+gZHzRGOufZdKNaeFwYSh0ITxnzRVen8VFHgx3T
14YlkJmW2smIuM0DF0nYHGhShvvGpQNCuCp9j0ArfoDiXEF8kdfMDjInqf3RdAa+KRwNHVMIs4Gy
bjuwDe7HEDaxSZootkstwrfcrKLIz/qQ3cq8ZLmPRYYyHNCyeO7YuDShH5OQ4UczTk6ASUFBTys6
iBU9Rj03msMg9QaSPRlzK09oQ/KS9y59MM1Cia0CDv3OHDSuPDtKFDwRSlfrPCpI9t5ZtoD8jVv0
tj+MoxEAlWN9R0mAOk8JZNaroIkkfrBd182WjIDyBDLRkYM2cVQ8sJFk7euYq7z1U7fIyq3LUrc+
NEWjf9eNdtjpPILxhz3IEDW5SrL+ppKV8x6REM6XEhrKO32sB3TwwMP4guK1KH2Z5s1T1xcQrWtz
wF/dhkHmiZla9l9f2P2PLqLlt3zo9TuCJ/q+tEN202pxCkx62DG2gQSdk3qRTseDmxTaa+zW6bOr
urLdAGnMNlYalTekDWUIiTpmvhRJWgW8NIdx2ww5GN51H8ZvuVGVj1VuJdTjbl/vHdmB31iD6wjt
yrHjn3Yq1H95qdWOj/bquEP/X4d0OgN1ZCOVS0HxkVCdQzcUbD94TWWf6SjjPZWa9VYarWtvEofn
P1H+qokPsi70eqM8HUEe79lnGNnmCGAUz59EZRe7yrHNcmtEjD2U0NmDpUesj9LrhIsaRKuHLNzC
HqxH2cbi8tPRDLNFSRRLE6sbt1VM26wPejua8BKGyO6StOE97G6SvvFGPUQDhOJtdqepeNCDDFv2
Ox2MOPTitDOKlQfnxcUD+RrLdiwgI/GSx8v2/Crgvdl3bWtoQG348DGc1BIjavpSv3PkE6o/1y+e
i6faFA2WhsAJ4pS8yG0jYWd1whFNcz/rFIRL8nE9wMXdjQAgX0ALCba0eBNOJ/XJzdZhr8MXDs4j
GeDz6Lt0zX2dv8kBdpDwXEnrfdGv6cmshZzNYJL2qC2ZuGDC4SMBYgFy+DlWZQLM+Gfn2L67podx
UYiYjXGWtJvt2HQZejCeUveOGVhmjkrB7vo8XiRbsxizNyUfwzFlEWJESOp4GLg9pBHVpiQrmcjS
gkAZCaVXNC2wJGaZCND50MsXiFMVr4mV+lWxsiCWJ+tPgNnVTONmGNN8CqBeUGI0jKdVTcW1MUwL
5GTNNfZgybhBCCcKA/gVeSNZW2MrIeaMqtyQKNNO01RH1CPhm+6ufIflaQILxJwKKCBFn4+BK5N2
cG/HGGTtQVu+qp5N+nx9TV3CmqZF5QB8AGYL+M/zj00aqK8CR4kgMHwKS0hzVZvRvelaXxLmUfYQ
aZVXthAErTd6ubKiF6cQ5FNgTiEiAx3K8xEaYUxjeEZoHuN3Zfrg1CtN0sUdc/L3Zwst7LpOtin+
vjaAPG5128Hx9PEuWWOQr41jttpKaoX2MO3+vEq81NhzfQ34clnQwXeawNxs4o2D1TDb/ODFq7FX
+E4K4tTUBnfVC+V9ZfnWcCjsjeT35V83ZaeQgBsQgCdxGFiz9Ufrsik7JHhwjLpvdG8wXgkgjaW9
v74ElybvNMxsEaQCaZwwEUY33xlUnmj383qAhVUAHgg6uwTtFGBEZgFMVUSwMQIjr6y/GGiolJuB
HJT7dj3Kwm5FFKziCcoABZ/Z+8aSEzmjGjUvIdsMHY6oitFejlZSg4XJQimDwr0ARVygRGYrDcqi
zGozWGZK94vLnvRoRbTsYhSo18LNA5wWG0rdaCWc78hokgYHmDXyiXYf9zcx3Vr8b783QmB+JpUy
CHK4v933To7mLgSbpuqzCCkd2DnPxFr5+9PnPHv4TX8fdVd4n9mUAYJxPgSt00OR9nnkN9Yvo3rp
m2MfIWPbRGIl0MW6mgWazVXocqy5sIAjWD6CMX8U7IMkW736208OgxXougE0CCwf3s2z5WulmZ5W
WQ9lCvNXIzZttwaIWRjHWQDnfMLSRhp0APvGt9nDyAMQCAsAINd65QufBS0wfG4bTQHQl2YrN+bI
8u1milLeJRzm6ea+6XIfvjRq7TheWMSnoei8cKPc3DIUQkF5j+S7tj52zsrNsjQaZM0Wqm0TBX5+
HCd5RPq2sfBRyH+k8JzshtdgS6HTEK+ssosdj89/Gmn6eifbJTMpHrQUkXK4I8oMndM1waKF6ULN
EB8FSC903ef9rabvu5jUduSneG7EXwjdymqlEbuwxBACZAzou07SZrM1DKwMdxoOdZXE+ukQD88p
r5TPOYySrx/Ci3FA3J/wA7i12GzvO07v5qxwUfTRNtLyZbihzsO4Rq1a+CRongFviLqSaYGjc/5J
WmGZgo6t8GHnZmivIv1yfRRrf3/2yTuzzaLUwN8v4qBOH5vi1/W/fzlL6Iej1Eh+v8cuTmAR9a5V
VyFAUNJs9i5v7qeCTdDxAgLHWrNm8r4YboL8AN4HeYr5x8dRrUZXQkqlHLa0ziG2GQjs+lBbOSgv
9ySagaATYmjYkKj9nX+WOhlhStjyGHT/ByOqgZYJ+uKxNeug6D+vz+B0WJ3fMQgFyzOK1j5ATfO+
Y1zaADAQhIJxovsUZ7p66pP6Zhziap93tfDNof9u1YO6iVEDuR77cnUYUErDNEI9CAYGc4BoH1pK
qxxMJ2SzfM6ybb3GN5oO/PnoCO4upAIAgaLBej6RoSxpktFJGsZut0yzPZc1N3EhvjZs8Dt02hgq
Vv8wKLw10VvDAYGhnYeUVisiqG6ARVM+SqfwmjUgz9IXw+0JTQr08FGJmAXomJnK3/QNu4T1k4Tz
yUa5j4AS6RKV0h4lrM31EV2eqqjhTCgmnEKgIJNZPtilsnKdEmBonj2OaLSXT+3aC/Ty8Ta1InHW
QZaAQNNl/n4qzLwtnCGEfqn4yrivQ2W526sQ3tMhBI8fO5DiS1hsULh51rvrw7vc1OehZ0lD0SgD
xt8IbTJ1UAY44xSiDM/jXwPXz4fIZsUjI2l61RgRNIidxKPx1ygrgmat53q5OM4GM782Ki56OdU0
/dEAthrYMqilPNeu8uDW9BYaMOusehQ93ZUD63KJIOyUEkE3DlDk+T1S9DVqlARj4wlEQuSuyt/4
X3fopvlD9QB3LiS5LtHVZdhp3RSjdGm37233J7jxD402FHvkHcH1RbE4oD/B5kYWnWvFyFUQLLJ+
julBQyOZrKy7y4fw+YDm+CMW2XghW4hBtFtONh29laxDbdcKKvNYG9ux+M/Uvl0f1+JiPxnXbBFG
cnQHgyOmK8xsUyXyzu4Ggndxrm1BQV6jP61N4+z8TXWeKZbDm0i3niL+WHbAGq4QutZCTJfMSVYZ
uTIaWSjwpZzvSMgA2PBYuJK5Xjo4TJ9qUsEHSmxCVk8/4iQI6Jc26W2Mw3bvNNiWlnc58ZrWU9ae
JwdbvDLYgYa6BxP70n4gCbhkntmsvGgvMYCzXzF93JNf4WZWAREN/AoFU0jLMyPlmZD7jj8j9ZDC
hrrnGwrLzm7tdF5cNCejn6UjUQVXqqJG3EG+mBSeP3tI5G/Qrrm+Nhc3BMK4AKdMndU5OrgeW8iz
cMTRCMp0BOMwKFT3ODqrHMyDaILq6cZGq60jNFyvB5/GcJ4pgFMEJBkQeI6DW2j2qAMr2R4ME7Hj
0jmCbLtJUPnqlfVBc3YI27UFNd2Z/+9wZE4TUMwp88GET1mC9I79LJSxCblH6ucCbOgqqzZRHqRZ
f+ijlct86Vv+GSdm+3wNUaHXgxkicAY7ttKih1BUATOB94a+6/UpXbzUCbxx8LhEenlxqSdtrdpM
IJaDbozXWaPntCPsPpLNgA6YXajt9L9XtXUfG8kev3UzOisiaIt75vQ3zG534A2aLOnxGzQm+Ssq
tP1NSjO8qca88zMdyju9Fo47iOgNx0KY1UOqql2D59eK8uj/YzJApPm/Par529SALRrqIvghOgWE
rNl07V6y/7QmiO0gJF4O3YUek4Ram1o7vqYj8GKxAT0wSYJOGMPZNy8tKSDYluOIDId7SyvB1OAr
CcDisgLbxcZzkky6sefLyhxcN4XUPaZZfECMM7Z+uJN6xkqUpbMeRC4YE6GDD/jF7DqRmrK0vKim
NMM+tjTfRy1YZcP3lXU7/Zn5fIEthkOIAXx0YXzCkkIYjpwywg5HrOLOW8a0dMI86FBiaOnbYFIH
GOz+uyryb3XNnkrCoViVWl94Q6yVk2nxWIRyK+hrKJmh8DA7frtEw6VUAdIS1+mWW/wZ+Mt9M5bw
coTHHBdPpE23tkq3YbKSLfyuyF3MBBo2BCVOIE8uPmsMkwQLund+XDxWVO1ERb4nQ+ylzfNoNBsj
jH7CiWYq4XZo4XXFeyNxA/WVeajtGDma6VH3/frXmTbs/Cfhmzgo6VL8d06/GVhdlujdT29juEJ1
T6k17CDT4nGu7nNw9Hm8prSztLZPI85ypgJGNMMwImIhxxJ+hmRT68m7QMnEXkX7LK3w01izFW5o
zajMHrFiJNJuLzxWvBX9yu2zdNedBpmlTJWtRbXhIsiA41fK0hMhBO+OPMK7Z3v9ay29R05Dzc6F
PGnaCLKssV8DN1xnWxghMvHB43BjwgdvCFuvaFeO/OWQsMEAuh8nkTW7yWVfiLijGJ3OS0SSfhWb
h8HVvZa695xCWzB9iLVxxY5g6Yxl5Dd3HPoyUN08PwC1tLKHyMABaBFQBZhzL8K1/Gjps03jAXVq
Kj/NwRR5oQsIsTe4uikbisd06HoAknFg2BuRFFC6CRvYCdcACq1c5EuLEp5WcI1A8R6P9NkBVBUp
blG9g43J8BBbQQPrsv5fLhAIEuL6cAlBV2j21fRG9Zmwexi3tp/aeB9GX4T7ha4V8BZHAqksEw1B
B43i2U0IlNmQ4BbB2nDES9t2b7ICm64fV1b94mUPEAqDZBXK0BfUEjAmeairAemde2dHWxrf9Fkw
VMDpPOr2Nje2Ft4H9NboXq9vt8XxncSdHVWRMtqoj8bp+MgCN5YHq3zOUy24HmXpCD4d3Wyty1CM
YTo5qkWMFH5lsZ9T0L0LkJlvFhkLRNEamzLLVtAWy3GB70FfDyo4851t91lp1WjzQ3gs9UXq3HSM
boZRe+Ba5mWGFlD66/pIl3Y1NvP/RJwDZ3mTis4CF9a38tB35L3brmG6F2/30xCzJYmHDSlpiBCO
w6GegJ21jcLHsP9aUB+dJROui7xZ2dBLR+RvEpCBTjKUNWabjduFXY/SxjLp0EW236Fy6qu431gA
NIlKHRuS3ur9cLg+mStR55MJgIaKwb7ESNXDWMBd5NGM3irtsSb7qvTLNbDW0l44GeS8bOlabhuD
DwMksAT98CayQJKO/mEnnMaY7Tf4juY0NBGDxDXMXT2bQP9XSFCSj0MDz8yVcGtDmm28IXXiodQR
jkWfCTgpmdquGhH9vkZmCRbFgp8a/xNUZ94RsOKwKWvcoX4LLXMRGGYXvgO0TP8TIBwEbm5kLyp3
4nummmr0hyrUHtDYRUesj8P+NiqT5KaxHWjMX189C2OfNLpNGJJCkBmF4vML1slAJW/wckXx5cDD
Y82U53SrmhVTQ3U++KkQgMcqVGDcOeUHZrnAgXaoj/V9ad9qTmk+hql9E5eG2sd6exw6s98gfblT
kHr3IpmPK8NcOHEmVR0QWKGOAeL+7DgANBMsIYZkf7TANYViHi6L6xO5dOIgBDwXoYxhAxc3u87D
seSNHSIny+mN2+xVvXVyP2HvJNLBPtypHg/hlSbz0sdDexFSqZPy+YXkZ0KttCH5lHFqtwndacg7
QZ6/Pq6F44WexqDnC6QydICVmgxndbmBmo4KN2N6x8UXKOlCZ6T9h1QCPhToPoISN2Was1kEdjqk
rYW3qDCOJDoW6sMRKznl4qwB0IqnH1Y+6LDnI0pLIqJoRAjHwJL/r0/vhmblcQkNuYUVP+XJk247
WsBz5Z5GqmqA+AOkGDVRfpk8bL/bety9wemqgHopNz+SOnMPXEjtnmWyOcrUSLcSZLY9z/XoEMqq
eSeK65+lzPleN8IxkJod4lVBc2uXdyEPYBXQHgHS7giA/tn4Hg8QZaShSoTXKaIX0EZ2qk06yPau
EYm+GWpa+KJuzbt6YNpDVXLVwNBrGHelUYafpjSSO5q2xRMvanVLpGgeE61q8dqMCohzxqkLBbW2
Djehbn53xhj6+hmpuQkry6J5bVshtqTpxH3ejUihFay7Gr9AcxT6IxGDnOkI3623hkJ/DBPXP3fF
GB4MuzS2Lkei47WtQ/ZRofIC5eayuhWWNf0yLg8drIc2ZtlmsDsnEfSd3bwPSmpXgQ75ixT/UqoC
B3j2W/AYROjrY2R9CZPROfa0VpClUZkltpwkQ+GRVCe3ZqHzfdi7AHMXtV7XXotJDHr4CW5sQLTA
W6aptu/aREBiwO7cQNJO7NLRpd/SJkqPqDxqrxLQ7o+RO/yhLnqy1YzIasEzIlbiCTRCyQYe0gSQ
Qj02vlqj6W4Sux2ODL4n39qkMn+SXOiPPUvkNgeiHAkzqFLJRsvy5Gsa076EBH2e/Mi4rY4SXhxv
0ui6Q54ZI/DtQ3qH/3t7FzkOCDMJs+64Nhg/kZREB0eZ8s4Udrmp8lEUXolS71e3NOlTn4WuhGt7
ZRUgDjpJH/A0DJMdBDDMQ27WzVMsrTIAm9ZtfGlZwxFYr/6DdZG+RTQwnWzBs10PUm+FC9lOHh1Q
yu4TXsoChhXTGQ4bnpcwTrPnPBtpvpFFVBzavCzfQ0Ij16saHr3LPKLKM1owYm6EUbhfJKCRgRyT
4shb3XrN2sLiBzhWC4iZmuOT0VsZiCuD7WtcY082K/mhMWpb33WEW+G2bEtueDRDzdUnMh66XVLX
6ikpuqHzVOLy297WUjAktXbPRaGBCqHK/HuTSQDkuIA8Eo24/RIadp1tMtYlr7kk6sWEGuSHW0D4
OkxcvfFkIbPXzOrKTztBRQH8RwpiQBRH5deuL+sXu7WFC8KQZcGmgaQ3Tq/C7dhCmyLJ6/7VLAez
8kKtyn+prldbA73EV5MKEPESB40iLzVzCNenwo1erJjDr1DYUe+FSM5fzcHUgpy3VuTpuZ4A7s9V
/2ZVYX/g4F4gak/pTV+Y/D60GmzgXLcVdhFwjFFadDd9H+vvA0BPnhmXBD8dFJoUAuI5u08rPLCh
9mWrQ8mFhqODVvEAE9KxOpJKix8HOba5B3+s8hAzgKUzuzW33B6jCtUHW4GDJuMfgHT1XwrmtofU
SVz0tFEAfMjwRsvArIw2RZVXn6HDo3uchu1Gq9LhO0vNMhgJhOesLlORV7MCGkLjMIQ3ohNIXd2B
8l1JZPqicFwHuqzNzkOg8ACyVBkA4xHfkSKXzxofoj2NLBvbIYaWi0OjZhtaMAEBt6kLIGMZv4NT
o3lkiNotZHbYHlI5nfJoaHebqhoYin6GCTgINJ/DgAwMLrak7LdCZmSbd7Hd7wpKK9d3UmKPHuQP
atfrIZXZbMyoTiI8yio0hu0CqtJeBx3ELYRJGstnoOhsqREnr460UCLJaqWNOMLsavDBExwL39Xr
+BecLcABV3nZvJW5y7eDVRXvjPBm30VJHEA/pn63Qq0BUQe8qkprm23FqmJjTZMO2bPi2dFHM4Um
QOx4jMX5E0AB7DZs3PoG1j7jwcBKhP+BFq0Z8yz1AaBr+ueam6WPEYhSMB8Eu6mznkcR6GhEGOzd
dL/q6CWPFNw6Lx4CsmaHtJjOTVDBSQMFleRZ2Ar4p9yY+shQVyrhYJFUa6DKxbTnJML0C06agmFb
mCE0ddDRbYePwvgxGYO4YCdRCxUh8Z+bJI+kWVOrWMwhiQ4FCReFchued+dRy5rJVmnIGuIJ9igO
dhe0qfDgpSaivRJfOfkhy5XH+FKmgrIeA0oRRRXkXOcxRR1Bbn3qXef8Xgivp0FT7Pr6jq+96pby
rtNAsymFC93gdlNLWate2+qbFR7aNYvUpXVxGmL6CSdfTZa8isT01UZ2UKkNlXbr7/viFBUuPOWA
75qk2s8j5ACxEXNqvrn9TT/smLt17ZWG9JRRzx9L8PUA+x1qLfQCwm3Uaa0b3dSvHZ3b3kmOjYjh
lCvgfW1urif3S5/kJNQcj1ExVhdpgtFw58Uhj3B5NdZgvZcSHFA9Po0xe3qBezpmboQYUFH1oZqJ
HDH3YDHvxWTYc6gUmFCLizoKtx1wmi3Ip6UQj8oML5ZqP8BRVOHJ1ugfDAiB66Nfmeg5dMhhccnr
CUZRhVvXeutblBaO4RoQamlNwhYFVD3AgA28Dc9XDO2SGgo1eHqa1a+4eo2qL/8wiqn0CnUT2GbM
vfuQBtV8qPGcSd1tWXoNGCaQqHWyNfTk4lrBEQHkvwOlhLmpV29KVC9ivG8tfjS1n2UHqbmVHsNa
iNkJodtDKXuFEK3z4nYC9IiNvmbxuhZj+ucnR0QeV51DHLyZnfxXGW/j/EEVz//yRf7M1MWTGepj
RY9hFMjXSvurk3/w1O+rtQbC4so6+SKzt7IwzCikNuJkcKyyvshupTC8NlWz20gr8ULiBFNVptsS
9qi1/Wb8taHIdDqcjGF2nsrYhA5mgTE09VG2Xyv3JeZP1z/HyjT9vnRPvrjLMyDBK4QA1z5KYBZU
/cOdABXPCZWKgh1ysPMlNegtOL8pmlSpcRSwPsWNrf+1xdQ0T0jbQMGDBrU779HroL+XboNdPqRA
svSPjvbU2nchwOt05VRcygdOI802YYnEOcpATvIHfUeifVg5HqFPkC3P/x4BO42Jwm8UGtRTzed8
3kyj4GUmEakzIGxwP5Kg6//l24MPBQw+iq/AmJ+HqBTM1gyOTntT3Nlu7jXpv+z1PwHs2RiSrMmp
E02ne/cFBHEa3eR8R9coS4s7EfApkKOBu8Z0nQ+D6SIr63YqwrFdHwZaGXty7aJeug2hkgwOBvpA
UAaf5YF5MYIK26O5FoFOnoZBTAcP8oKG3F7fjktdPHoaaLbAYCtfkbSZAtVNcYuqUnzMUNXYsqau
H8H25H7VQe66o/RD6Ua9oaMdJFRYPrTR1zLupcWOe/n3OkT72JwlJ0ljjfloYuuyONBNBSr9c6jf
NLBBVMZK2XHpGDoNNWtqZIVZorCCUBOYV1hPPQyFrs/scgSo7k1MMLDbZueQlcBcQU6106beFfm9
1a1spsUVghL+//z92X3gZpAXrBT+fpn9kK3chBnKJS7bWmJNCP+3Ltc8B8bTDoQjpI7A+88WIxYi
mloQX/SdjsJc08bjRwvsEJKwKFo1IwPOi3lmCC+tOL8FWPl+cPrDWLcojXWehHy5BQE10bv71rhv
uYvK18pcLL0PT3/gbBGDmdaO7TQXrfbVoY8RPabRNsrhanwsi721hr5YnPqT+ZgdACg62i50zNBa
REesFo1HiwG0wn2ICtH1RbR01JwObJa8ZK4EbWTAwCTQktaXRrvX9ZUTYHGdTlYRACagcTFfp72W
2VCDAOJCmrdRbCD9Xmv/Lm7rPxHm1HuRJW4OUAeAAvBZSerXmgVZ8i2pbzVIi1yfr5XBuLNtzV1a
9aWJwUSi2OdS3MIDcH89xPIn+d/5mr/Qa8sclOSTfg1td7nVo7CWeQlLVj7L2qTNlnTZxRUxOL78
APowBDFYBlXAeEO6l14mK7O2NqTpn5/kZEMBAVjoD+LabMiG5l9SCl63szJvy3v0z7zNzkOuG4K5
NeYtlHsdCNCqvhv6u5IigYLnmLFzreD6h1q+2lwQyWHZAOWF+VuvkEPcE9LiOhG3Ij1y9ZAAeGwa
X6Gr1EKBjHjE8NEK9vBS/Jd9O0GzUHy3QN2bzWimxhgFaoSO6mPWRr6OSn+05v+0+NlOgsxmtCPZ
oNFp57rOTrJdldbA46/0zhY31EmM2S1TZmK0RxsxFLRmsknQoF1ZfGsRZkkh1LgKoWmIgLn0uJb7
3RqidnHlofMHahf7bRlzvrxzuFrRPAXsKnPkq8SR6qUpvCYhQU19Bu02qNwMz2idfAL+dfiHNTg5
4YJJa4KgdwG5j/taOo1CB9UOn1LHArHnta9LFLOL265mfqb0p0p9H5s3gOK3RPtrpWG8VCCshkR1
YgyzizqBBt+zysDYU2nE0L1ng74nnWb/gJRUfOs4ufHl+oiXFiWmGsbfYDfoAGOfT7YSvTFpOGNR
Rp4RwwsjexjDYWV7LR2Op0Fm1yJiK1EQBIms/wRDR2ef2AWekq91+3Z9ONNfmqc+p5FmewzSbkPY
tUiPCwXJUuiEgV3km+gSWc379UhrEzfbabhJaIJODPJF9zMM9yx+YWx7PcTSRpjY7xC5hT4IXjDn
38Y0y7IWkHTzM/7JBPy+0IAu0JLUvd79tLSgDL9fD7g8pv8NOEdDOUkLOHGNgGZubakCYAE24im6
oNfDLH+kP2HM83EVuW1UZjZ9pDig2ZaQTZa8WOQfDqqT2Zs/+u0M8vFtiShW9S2Vu65YqTQvHYSn
f3/65ye3MANJXcF4DU8SBUNHmFXLtVtp8ftPtyF0KUB3nT+PO1kn0LI0AFRmL1Uz+FK9VTpBNxGN
0IMY0CZaIwovblQAXsFnAP0e7NrzMYVNzlCzQkTXuBUcZBQZZGHv9a2BvDm4vgoW5+8k1mwVmND+
t+0K8xeB/qlRgOZXzoJLydjpMD2JMHsHZc6QkUohQglIpjwW1UsePlfEz8pdiw4xcmd5NMIAwvwg
dflZtvKiXExomP3b4wEglouEhvfQjGw5VqAWGZDtS1k3fCFCQ8e5kk4OYjTP0PpT5XPCaPpAwYDK
/QmEcGeA3AdJbRJWK3O+uMHB1wBVASI3F4r9zAzRa+cWflH3Is1t3R8bd+XQWgsxbf6TbWGl7lCK
hADOLNl93EJLLZP3WbUmTr64N05GMjvocfp2jhgRpu6S5sZmfY5kxDhKJeimtuXRcRPAHmV4Q8p8
7ZW3uEtOYs/O5b5phd1BcdSvrRy6SkEVv+TRDpo44L/8wx75E2muwC1l3TlhhUhRY3sV0b3G/P9b
EfMdz6ycsSpHhIQgHS0CE4gfkq60Jha3+skwZlvdVUYB/AqWXWe8QRzWVC/Xp2nxgzgWFJtAjgJ8
cFqTJ2sukxKWXSV6URDa8HQbGv8bCTVJ/ogm2PVIv5vj8wQDmS3eCThYwDuYDSVODJlYE5MD0gAe
t2667lfCIX94r8HMrsm3vbVn6fvA7wr7ES2569GXxoncENQnAisv8C3Ox8mplkmYeGMeZf1ZRQCX
qw+gyx6U/WrF9cpGXtphoJ6C1ARyAkEt6TwY5ETBvpiQfibRofVzk8rvynI8O/ej7KaLN3Xz8/ro
FgNC9gWMDmhz2nPVHw3mxWbBG5RpnPxmqN9rKFU46j5yen/k4euYDhuY269M6TSKi+8JhqCOjwoo
6LwlzfDsY5kBHklMoF4Hz5nuZljVgFoMAtkvwC0AYoZe+vlUuo5qUVrEW7oidVDz8VBG+q4O6fb6
BC4CSqD6Dgs3sPJQx5xd31VvTpJ/0+tBJHdD9TBC6Dqq6nsoqm0Bdg2iMnqE8fLzIGvI+X5ej760
ycFVhvYU2EAOisLng6TumNHSRZJfwr1VU7dd/uN6gMVZhHQ3mhHoBKOOeh4gNkmpdAvXKePjburc
FZoehKGzsiKmC+piRZyEmV1gugXfZDblJSYDP8sETDcNWvlC/oH1DKXBP8OZbWYjN6BDCyCoz5HT
CeBw4vSzNEDgW+tJLe6rk0Czl4pwOG0LiOf4uQlfDPeTAMeZvDTkoWWbLBf72vmHlp4DHBfF4YG2
+lxGr+hbV69KFOvD+DiM33S6N6p/6K7CSR0teyRYtjm/tjQLKjpSQ8HGlfL/cHZdO3LjSvSLBEik
4qukTp6cx34RHHaUc6L09ffQwF2raaKJHWDeGphSkcViscI5gcOAUIErUpUIlVn0Vojg6+18BQ5R
BSFAo77X7fHBqx4vm7RKguAYKK3KGgSYODPg/DLYnVUotkIag6J2Z/ERNgO+R4hVcn1J47nDqezd
N73GsNDVQp608SVLHoAWn9xoN0imrZ954W2kii+XBLFnYfEH/5yvaI95HTrHb9xQSefBTVc8q1s5
gsOLO31mgIfKA6O1q0NKloeJvXWrd2+vP0sM9PlO/uPyjsmc0FaiaBNVTuu8xmHKLUwmcG6U8TH/
z8SreLhshQhmUZKexF0EtSbvAARZH1TiwB+lKjhKmafbiuHWuQmbaqefKXMgpsELrGCLX9o/hvnY
6IpJC2ln3laQ4LnNxQDQOR/OA8F0EC/f1wgbdhM1jyALBdMc2DMsgoDqEyU9zPkCfA9JZYyKixkA
L4uznvDrsJj0L0Pl3E5KVhK+3YIBQoTHwTYBQ/UX6VNk1TNDAz5EOO1ty5/JzeqnyeiXGcWoTItk
zReHVuFsvbP4nTQqGAXJFqKiaLs2RlgwoyoiONjTaJQpwSWiAzRsrg8ZujT0b5YKHFti9WdihDsR
07+xmTsQMwzoAh/Y3WC2H0Olh5cPl+Q4n4kRrsRhXNsp5cOURZ/dgEIKc9l+/sAc76arIx+9KIqr
XnIzOngHo4qG0du/a2mZoelt1uOqz+z21ST1Lhk/kgiD5/MTTApNxT+8dD58QseNTOE21kxtttqB
cJcVdutTlz/4Pm1SPxsUJXPpnuGdgLjWBiKhCAzY9F0Zp1zQvACl003201p+addYASKiEiPoQ1kX
O7MOMWw4tPZ91u+L5Hh5yfi2/3XIQMyJpw+IahExnfupIWpBjujacIczmvXTndchi4MpndIfPlGj
Ae8eekQAycxRKIULxQMwMIIyiGLJHI72kbIxKFT5A+mSoVEE/w3k5MBvOtenLynmJCwXWRjM0hXk
ZUGPphUrbn7ZWTJ0tNoiFMeyibOJccyIFoOXAkMdxiFKkArPTADWmUvoTR6mXhgSiWmt2CmZZgZm
BAGciNDvr5m6bLYTDM0A+zIZwA3ndWUbOt4071O6KtSTOb6tJMEjratjYzIB6iUe6CtG87qavFMM
3EHcNKfL5idTiqDejsZNwI389RAG1klUeDmSog0DpbUOJLnM3i2dp8gny6yc2HiHcsI9vOIEK2+d
0SvqFJkYL69A3XMA8W3iXtmOv2T7ywrJ1m4rSbj3wZW5YsQbClXaHtAevu38mLzdRJ8ui5EEt8AL
/aMQX9dNeGFoRI/xK8RY650ze4e6VnF5yDXhQJ04StZf+PogsAFvIUViqaw+FsyIe2/OuJtVfINS
AwBW1P+lCC4uzQ3aJjxrOjb39XhagEnCFLeCTASgbJDYwXgzhzg/X6u0LL1x5tPvw3LLrFcN8LR6
r7jtVDIEt9OxucNdBxmuuTfj99kAfJmKBFPmdVA79QCmD3JADPKf68EKkgNHDLdBmq0/mjK5nijo
2mi2L4A+arWu7wI71r9sZ7JbnM8T8LwYmsHFGMiqu2wG7xJkTg2mbG8zOOy2rH2A8AZ2s8MIJoi7
L4uUndWtSGG7poYUcaPjrLalc4u+j4DM5c+pMXal5+4np1S4VZWGws6ZHTrTIhurutRNHQwm+x41
Wn8qpv69nvSvusc5p1LvtkQ/mGJx5Rv6Z3EF2wfLaM6KBou7OiCz0hskroDJMoXgffjO6uirXhs3
IABQtDHIzjVyjoA0Rh4QN6VwDYOKhSyNxn3hfIVnA2W5v6ZBF31c3kZZwgx9VKDPwVgKJsHFvg8T
k4wM4+3wH8S+0XM7WAo7BBXwodWyqzL/OrjlycIgohUvx9gaf14WL7UinshCBhWYBiISsD1NUwcY
ZATv9c8hL2E46Z7EE66076WWKTZSuqQbYYLTp5aeRoAFQ1IGwHqN/Zqv+cnrQd+ifSaqxr/7Vy3B
B1gYxcvsDmotCSaqdffKqRzEhc5xZPVdNuhhlwy+uypbY1Ua8t83902FTwJGHuQmWXMkRRdk1uhb
mOoAWNYNW5YA7XL38QQ8mEw/RuPwVDb2nZOCgkobikObj76hhKmUbrGtAz2Ij7EDi+n8mzBOW3Tz
yI8PMtdFsveAmW6GwDrwVQhx0oO6kSRoPzsdYDASaG+ybyb1y+JYoBhiZGEUV2D9UJiu9C7ZSBM8
Ur0AgoByvVJAmOjLe4Q8qQH21MsHRCVFcD7JnFuaVXBLstCPusPop49oTCFE6lw3qvDfN2ZDB2tM
jIVv0Ti8U2+4TkY7nKJXTMPtTDvdpcn3Cr26lzWT1aY508j/DUNkUcimJGsbLpVZxZ6m6QlwlYEx
VbvJGY6InlFeyUKgYjxOE90nWrNz4++6Ft8XyenylyjWWOQ2H1rNjjDtx9PQJDQTAmDM9NBoKood
WTAIRgc8DIAYCLRkwaM7Rd9YXo43Twxqwjmzj5hYP3xGkz8iyPlGouM5Bew9PFw/xV8yJ0EzafIa
ratCjNTNbDSh52JqOtTusEATc4lPXd/cGNOjUQF7kdkKy5QVG9EDB95gEyMY6AISFg1kj71GEw9R
IUDpwOa2Wo8FsOLoq2O+s3U/RnfW7FfmBPSHXa+aOFVKF9YzQajamx0UJcgt1eaDnXxJ3GBurgDw
W4w/MJKN8wgI9omgzWreXd5MqTvbqC6scu/M7djxN3KdAqIsC1b7EKdjGJcvleebqvE8WYbybKWF
2zGOkyYp8coLkvXWmnYN2lyt6bCmHeKqR6o9FiRkmaIqLjUk3uHIDwT9a7ZR84pZ92rIbKLkVHVg
xEQNt3K1wwgVL6+m9BriiF6Y8DeRrRQMaVqscokIXstWAjZfxKnaaB4KvDBW8x3XlsKlyBTj/eke
qHUA6COWIZc6Ni3NrBHwU6f3u7z4NbTeFJDYTv2VWC+XdZOVOFDz1DFaYTkWAaXC+YGMa/Bf6hbE
oVPNPPR5cz30bR1aQ8xOQESyD6NNfw5p2/vMHeuQMuD3N9H6VNqNCg9e5kzh1NEeYOJr/gKDJeVA
GaKsIsgK74s5toHZOjeF8pUlMVdUvvhzFLQEoCYVkQmHLJ6ISyckEdNHt/reTA81oHoXEOTYqM7v
eg10XI7Chv7eVchEagztsRT0LGL5VXNJktYRZGZlYPRPHPmjtk/1rMK7Usnhv2/uY4eMGRglkVJf
nGAYn5Zq76x3nfl22WpUUviJ2UhpshlQ+i60sQoQn7oY2jKeTB2V8efLcv62CL5qME80ueqeIxpn
myZgORi4NsXTPD1U+l2rAu3/+3CfixB8V2I1q+dxEcz5ETsnowvjGu0MH6uqCvD3HY6ZE52A5+03
i5nYfjIAsURbeK8wax7iznvU3VGRs5ZKALuMiTwb50YRYzEjS6I0QkJ+7IIhezPpf3a5HM4TVIgA
yONEKMKuj0mz9Ox38t156emeRhimj+4qjARd3nWZdW3lCIErYRV68GakvuwyjIvCjx0gKqEYZCr0
ka0XSk8o/iBxBNg0wa+PAwK3xkZmqvPuSP1PMZPgsiISKC485bBSHHeaJ0G5fW/OSYdJiGqpEB6O
VuP37FkH22filBz9xe/qG8/7MO3sYaDjPs8e9Kk/osDxPBIa6kYHOK0aPqJVPQskBm+hI5qDlqN8
A+gN4ZtGMJxhlB8hq11cRet41aXGgbbWfoHtL6uqeikTBx4RmD5ygDAbYQnqGhgPs4PN7Pq1+bo4
EYBiyhXEokFdFH3hZ4thAtdkBHdjBZb32DfNyfFX5sxfYhCE7LxxLTgH8lKDtnp0OaRWNvUvEZJI
91Y9mSqCNtn3ok5ig2DWRGuE2A0XgR0aeWQsz4L3hB/leqit7Iub1tdMG35V6aiyET6me16foaCd
A/swMWGKKLie78cC2lwWuzxQ1DpwJPR6ONPxGrNdobMuYdd6SOOUmLudD2hlVO0O/+d/CYctmMD8
4BCFgnBM7vTauCK0YZMXdrN+1HRv7+jopLWsvTaC1TudEfKgnZY8T02sSFRJDqCF0weiMs7mibak
c9Ur+Jq1jBDDWfGPOXF90qseARJXgkau34UHwGBgSPRcQjHFrKVThKxttDOTU2tcMSAkVe+Xz7nk
mjqTIhwpViUG8BexipNz6hhGbNs7z91dliF5UFAI4VA5OEdIdwmL1XdrunY9qkOVxfY5hg38OPaM
wBmM5TB4eQ4ahjkPixpI3Cwb2C06zZC8MWbrS1+OD9OwLoovkp0UmK4FYECesBZrZDSNZhMNgEXQ
kQ9UEvzSvY107X70ZtQqWKhQX2apMFEAeeJFR2Ay5ztJpx5lbf6kaYwITCllf+0B6WuXtHX7dUrt
bI9I4W6IV+cWiNc3mas5YITIFQb7e5HF84INAMWpgfOKHq3zr4gsN2FTBEAK1tjzgBHhkupBbJfm
82gs2SEdWf8dXXxVcoUWLthcmuWoUhqYMT85TtY9M5oDp2rQHPO7O8U0BJ7tOuJmK/MvertUyS5f
NUzP9YPdP3eJASBPNwceWV8Nyy5e7fKF2IPFYWyMZ30wtY+oq51jMVr6ixVF7bEYljLMEnO9TlKz
RCEkihI/Bi7a/Rh3TNWn9PcrE1uPuAzROsIaW6QxyBne3WSqisAlGPcizn1l/RxQRciNDuicdM9U
PYySjDMkAh+A3yW8LC8sfzbZ5jw6eKyMy85zH2gcVuNb5Twn03dw3aVIwdg3ppK5UXa8cRegMAuI
dsBlCidvLshigUKiCOYE4KoGZ3XJ7+zOVPQCyHwVCCiB5AHd+APl3LbmAnh5KUMjdDF6gHI7pc23
zH23nf3lkyQ7tuh1AaW1zR2KmLKa646OGO0pAtOdd4QVJ9vLw6Q3/YJ+jZmpuN6ka7eRJqRB1olM
WdZB2rACQJyQXeHct0yxcnIhgMXHQA9vRxE2iCQ5ix0PtIOsnH/OzGb3rjO91NlQK6rMcgMEdQaq
cyjOYrLofI8ydPB0M3+c19GMltMf/YLGmqvV82OGwuCOOF8mDKY2KphovvWi2zE9isMGHiMMcAqm
4ZqDE9klVtEeXtbxiTVf4gzYA36uvejd0VA9VSRJAQwCoEsfiEvA9kU9/VzNEdx9JZroYCPDC8bW
GQ30PIzS3ZD7TvZOiyCGVPvWbQ6XbVMWEGzlCpF/RpJKm13o6fbDIXXYcV5UY2Ey8+dPJCwmylZ/
pVK7YR5IAaBTPpnd9Kd2Pi5tyduGa3tVvGNkZrkVJdh+XsdoekMAHLgxmKdi++haha+XxScO9FaM
cDPG2dKuXQIxEWaKG3bP8nevrINo+ZUAPfPyBslcPlqJQNjjweebYps6T/b31TzgpGFSw3v0Ms/3
rIcuehrBLW2r8vxEZg82nD2YjihQzER/b7Ta1HaUxzxo4xwM32ueyIqd22ntQx+9YhRcM2/G+PtS
B6V7pPlH39wmToPCzcGdrnTzV6e1ftk8FeuxssO0UkHwyIxp+32CvdptT3MrRjgAyOhM96dl3zkP
tP8xpIrA43dLtugBcOMBvAaPVdxCguOhndsbiYWV6EiCLq5DsaCY4bdJ5w/5Q2svYWJQPx+qXVHj
8i2+NRRoQEHR/rTol5y9Vi4gR1mg2w8sVnh4aWC6/TTBzEfSUFR5sQhteQUwKiz+DpmhLgup95yV
ezsLp/xYg38tLsPqv09gUYxbQjzapQC1JD4h2hY5DySiwBcMrHOkTv3IDGYVXZ7M/W6F8Jt784zP
+8arMF+IAMD4Ogy+NRycck+T59k6ltEdUfVHyAKBrTjB+7btYsXpAnG2lQWu7Zv0lmFWzlM9jmTW
i5e+DmYAJH5R4D1Xa1w0yzZqeFuaTxg4PHXrYwJcOtP4XqhANyR+A9fl7zZiNLchpXcuCnOxWZma
EJVmT3bcYZoTeMT1XQyoRRpgHuyyl5Ls15k0Yb/mjMSFxiANfClrW2PgO0FbsenbxC/Nb8DZRceL
wjFKfP2ZSGHPMswhV9YEkaSjO30Yw7m+0VWGIdmwMyGCu1nnLIs6HkzFc+m3xRfUG7GsPpDWp1YR
UhHpjuE8YWQWmT7UWM53rKwyszAXvobFU8pOc3o7VBQzeqEV78zqOc3MIJl+9dWv1L6O1qNDu3A2
bZ/qexdQ5OlpiPddVITGuMNgVcCKEUCbe0QUOZjxkrvZ+++XIIolfz5XWBr4x7EiKf5/hxYFD71L
Rndw2h+z5u6cX5etSwIrypkW/sgSorHOxYjOyqOUqP1RW2GvvaXIhnqDnycnfdl16b6h156xI/X9
AHCmpQpa8uhZ70WZHBrVFSRzv5uvAX/0+UaBuSyadR1f42GZUVeNQQAbWLnu99MJwOR+NL+PHTtY
1n1VhjP7RMEB4jE1Z1O8zDD2fi4e4NW0Zzw0jdp75j2TFR0i9ReWKC5A6fn6I0ac5dXWSPP6FGKq
/j3t5jBujlVbfeYQb4QIDtEytYShqwlLqX3rgYs9pjtbhRMs8028LYuPVTgAoBLOlTGyuch5VTqx
fxTRaS1AEnnqHGDN5ld1/cZeLxurbN0w1gu6P+SM0MksbI8+6GjvjRecu2WnuUfLfVo/cQXzyeH/
ixC3piEzmNobiOjamyL+2to7rVKcbrkWICzHeCtyTWKqCfDx60C1GdfHelzMNz277lTDZFIRKJzY
OrKEGDQV9iWZiNGtDrSY2BOaoJf8GkXXy3shKzwChu+PDMFJLRa4LkAzAvvq3tdvJlLufaBZ/5D0
2zg9FLgWrbFUyJSrhXcORqLwghSzhm0zjGaNPqrA6k5x/JEieUS/X1ZLdlOg2vSvCOG2jQzdLZGJ
B0hrtJu1I4JwK8yq29XbkV7x/lZpI2ySt8RFYo4Q5YFxPTaOc/oN3dGX1eH/Q4i0sUl/1BE2KR+X
uTd0yGjTxU8L33ReF7f0PeOKqupDfGUuiRIOp+G0XWQ0EDXXPw3tS9F/NAwPxcNlhWSveeTLDMLb
oxEki4+2NZvBhALup2BBdIeWSVC2GH40TldOawcR6fCSa24dlx4WK7pJnPghaRUDpzKnt/0CwUQa
NMECiwFfQN3TtPxjT8+EokL9BRg8tbtPdZXG3FELC4vBMosAkwzT3AAvPb+UJm9N2GxYyBN2oFFJ
/CJ9cepdEX1h5uoz740igzzg7fjf7w+MH6BpHiP4YPgR52rzbmgjoIj+dlOuG5bDYWK7y5spWUnM
1XAeKTBaecBQONesKZ2GtamGt0GbBoO7t/VDQn0U33wrDRFoZaqUl8RGtwJ/+7TN28cm4JdoWISt
MzO/yBq0Ep/W8TqjilKU5GifyRHu3knHLLpZekiWgHjddZDAZn7/iQv+TIjwVHWa0aoqhKVBglko
Lwqo9zarIJkl/gPoAUhD8u4SWAL/fbNgua2tJc3tIkBV9LqvR7BXZVfDnO5qPr45ZYp1k3jfM3GC
uwIgDvg5dNhcQX7lbeqnxPALbQfOcxdrqRoKVUkTzK+zRkQCFaQRO+yy72jE9M3uyPLQIg/5+HHZ
1v82CRO1OzgehJZ4hNiCaroe2dXogJLC6VtkL0BiOPlVvb8s5G/7hhCUwUFAjZI4oB/Ot8taSxRA
WYzyK4rR5hi2WorX6aOjnS7L+fvgQg5FFxlqvQiXxPdUtsa13qSQYxgfOYBrQWbWvhFQ/k0Ab3Lm
ILEUEfPfdnguUNiqQp9rA3TAUCzaddVx8r70w1eQWSlp2iRJ8a0kAIWfLyHaRZq5GiDJ6gbzZIM7
8IjCU7p3hii+MWiW7VMPjBhN2dW/zMSOHxPDTQ726OXPl9dYqjK4dDl7BbIaYqEm6ryOlnqKjs/2
pkfXcUEeXOcrs8K2U5w66W5uJHGr2hzy0sr0rnIgKZ+b0EMU19qg+mJo9Dwm89tkPpiDIvSR2ulG
ouBWXDPCIDiFROBw1/NuJQ56Wu+i5hOFVuwmamwob+JFh8vzXDWTJRU4dSFId4LUDiyj96cJAG26
340fkfmop8/Mu0Vr/Gf27l+xpmBEYNfNYrvi+hmAHwLIl3Zve7vK2+mzIrUhdSt/FBR7Hoy4A/JA
DUmaubOKm3m9N5b3y8pIIv2zRTSFi8bQtMYZkwTd1Byaot6VqAoNaw+6uRStsS9T5mvLaVJBBag0
E8IePXX0aTGg2UTWUENvIWPfolUFc6eSwpP2G9uPvKq0Gm4gKb1KsqcRnOa5ihtUau1wlcBpcpGb
NAVrb7qyjlYPMlrLr9bMd9F1CnyABBmvyzsldRkbQcIdk3vVEBn8IDPk1U3tZ9zeeHS3dn6rIo6S
uAzbANoKdYiB3lax70qLxsJbnRjB4byzqrspDQfnaapv0bqQ16FT/ncrB4EPumgtVA1QNBBWMEto
PLl5ioRJdu0Y94X1Xv73SAclmY0IYe1SwG5m84LEf17dD+S+m17aOliXOzL+96sMtR84JNzSKF2L
853tiNqHM6HTxI3uC/0pawPXDUwKqvvleNkcZAf3TJSwbOg9c53GxrK5xcegvdsgwg7qZvH78cZo
X43sJo5GxatBYutnIoVlLDTTBFYvtEOWejbeV/3QedeVqoTM/8v5k4jXz/6soeDWpyXv18WFYp7x
a5m+g/su8h7b5LFIjxFR2J5UI6Cf8XQNL82Ifmic+wS8fygfI/84oR8j7UFkeE1HxW5JPBG4Bv7I
ETxRPk+E5gPkxOsdscKoeZ5UbVf8X4jLhkXDGUItBP1Hgj1Ug5vUJEJPekTQjal/UFX2TC4A2GaA
bkOOTnzQURdvY2fFfC8Iw0ArT55Wq1ZM+0tFIGnGC97oahQ7DPPEsGYozc/pr7p5tDEOc/nUyPab
Z+X+L0C47ZLBIGytSiSZygcdnprkd07xmKj4gGXbvRUjmFWXtRPubeiR9Ke1enVaP4sUFiW5DjjJ
1L+aCBaVxH2csByauPWrln71QKYOus18yf1CBUco3RVQcrsu5ewfIiu3m5uz0eso21vptTk0QV+2
im1RSRCUyRG61TVvVgHBEUUWpFHRxUk3ZKMC/30TCXRDg9KAhwYwLXlJzWe6AMt3VuyIVAb6evgU
F2oJYvIqjtaqzRmar2p2p2mhW1/T8uOy+cpuZpSP/xXBzXujRtHFfW42ENEst6BVHb3QROdkc9Nq
oEtuQcuqGiiS+WLiot0WJVHkxsWkLPraQBdEUWdIln1r9yEB73CxhJp9Df/cAuz2sn5So96IE/Qb
wN8BkBmIc7vr2TimzqtDw6U7Nqp2Yvle/dFLcJbz5AKBaIWgkX2zs0OL7KypeAZJdUG9n89i8QYU
4RpzW6/EtAjqfLR5npuXNDmZMZpen7LsEzEH+SNI5Cdsx3ksyxaOX1+OU/mMGL5oggldmLZiCkG6
aBtBQgIiJi5aeNHdGtjJm1bUPgYxQQmoMAGph/ZQAgAMC8ZPRIvT0S2fAeABJk59E5Wtzg31EUO6
imha6nE2YgRLM4YsM5IYYoj+oGnvrRZetmRpeIbeZ2wxB0BHaHt+VOvMzqqI9x+1K4jhtOTKzfKQ
puRoJPOVPt+yqkKLGqlav/J6RWFAtoYUQQAHIeV/guwB4Mx0rWB6zL2r88K3suOsoff1dFlHmT2g
2YnfQcgQuiLmYDJMdO1d2ENtHEj0z7TcLY4qDypL2SA6/1eICDEI6P0R4BsQMjYB+tRC4t5EzlfT
OXhWYKBponrMvEOvIlmUmcdWqmjqC0VnBJfaV1cpqDib/z6XZqINGWYBSwemnJi76Mi0NmsD8xiY
Zo+B6WT9gWJ2sw1aJ7eBDjrqXqmwSel+/ZEpJi7QJNHnLpfZ1t9L59S6X8dxf9kk5Ga/kSEsXDtP
QPFaIcOwT0lv+HNnocHqvhjuV2Qt+yistZ1Odpelyq5Fitc3sP8wiIFu4fOzxuhqoAYBodEA8hUf
7cLZBIQ+rQXFzOAerJmQsOmb9EYbIiQXl9I4XP4Ama/nBA4c1QdPCbG/vCg0l44FPsBEYFHQXYtD
F3mFrxWvpFKEGdLDzatFSDUj3azzXd7EAHpJx8nzRrzOuzRcs2oH0uvWBz8xoiZLNQwqNZmNMMFN
rnVVRKxF3U9v7hczHOaX3FWYjHTtPE49iKZhDil2ro8WJ05RFTMspq2AzqH5jvsdz0w0umJoL7EU
14vUVP5IE0mvWrsd0GgGhZbUfErcr2v3HnvrAzLBV3rl4ubEdIqp6uSVepONUHKuYhG3GokNqFii
O5SHUNMncpIYlMNcNKZbEKuJmcKybMCdnkAtM/ugq+avs08t36teLNUohXy7/kgSdEEJhyU9t4hR
x7hO79teQNOHaUKN7+snDhVm2FHssHCJiu9NsLnFdLAZ8gBoEXKGW0yXTO4zusinSEUSKzPz3z3k
KKcbHJTtfIPs3F1SWmKDVoAC5M28a0e8DcnrZYVkJxcIQBhpxOOWp9fOpdS6VQFhc8E7yvme0Q+G
XuA2uuttxSNatkOYVMOQAWadgAsouOCxH+e4S7BusXY9xied3BbzFakfRltRK5fezVtJgi3oaKYY
k4HvkNEc1s67ygb0ltGKAlupGUNjwqhG3R4IxjZY3/9qrPdPLCg0RKcNshJ/sTqPnbuug8cXFMC2
nmaGcbsb4Dnij8typOaxkcNfSRuX62pagZqyjhV1rzLrysz2Wq+4m2V+yfwjggpFhZzZ4EFOoQqb
3hYPSV12zIDUG9OPBfUpstzqKrpUqTWizcZCD5GNUp9gJo67kNmIoFSJWpe5BLbxkQB5n6SKSFtq
jkjsumjORKeDJcgpl3QkmQUjydcjCrFN+qzNu765s1R5Q6lC/JEKfRBUiT6wGOO+jjMCayy0k919
uN700ysAsNe1ihOmkiTYfVdE6RJ1kDSTBwDBmeUb5Zxhcb67bHe/e97EnB5of/9VSQhs8BJG12tk
QKXWvVmn2qd2F0xV9tL05mOXj9ep3gDC9Jk0r1Wa3GMGztfSdTe7X028z5am2612GjhtdjInFaCQ
ahH4pbc5FGNhtbbZ4tsAcNt7u8a80ZOw0x4vL4EsAYF0MNj6ENnhJhCsJ269mRgT+mNc9q0YP6Yp
WLOT3n5ZmmD+dVmU7JYGRhyQ4BFaWa5Y9jCXzJhdoOAFOburjTugIPiXBUhXbCNAWLGcas2StxDQ
2kWY0etlCIuW7qfPZB+3igi3mUPqqbRHyLHSb2m5+pbxYOQ/LusiPdUbXbium93H9D9aNbmMZSz9
LH9nTRzkRoLx+EdXVcKWrhsGGk0Qa7jgwRbuzTme8AJcIKtrgGT5znpfB1OJqiQptbSNFMHJgz9j
RtIbHjjB0bGz3RD56MQa9Xs32pvu8+Xlk7r7jTD++2b59LiYqcEb3VL9JkLjd4/e871nPCdx0HfH
NlWEUooVFB/RlaOhMXr5fVG+j/WBNWjFeo5VsN7SaxLxGm/c+42Mc66U0dTggapXPJo197AaQCG2
h5tocE6X1056TjdiBJdgpahDRIAVCxIQYKfg4SZvlwVIH7FAkv9XEcG/t5SWuQk0h2AlH+ao+213
nL1X03wk7VuCriUQULm1ytdLT9RGqODrWTKB1j6HUKuBb0deCPFhmKeJj+A4pM4vkFHtk+pxtBGh
el9ZmgTa+Fbr1fOEcek2q4H7PL9cXgip2Ww+SXBY2qjHVhPjk6ZsxrPsqWkwF/HYaYfLYmQbiqk5
9KBxAASAS5zbTdkM5VQPNnIhJEwBblSuqyIGkSmykWAJG+rFud2VqQsJ0xvTQ+Y8GM47MNUu66GS
IuxglGGxaOvAJxb/MGBExLk/sG+D93FZjOyYoTZm8cEODPiKiWV7rvuMtVCmRH4DpRjL3K9gIbgs
hK+5GHlshIhJZZc0ekI6CGkxtlPGT14betkDsKD67Kqvs7CZVLDFMv+7lSgca53EHubXIdFuAVsc
jAQngPhLdT3/yitVSUuxho5gEK43TmSZIUyrn/MxZNMLVbhcQ2oNHm/vQkEDvZyCNQyDZnbLiJyQ
1fXPDgYwj2whe6dd3wHgmfv57M4H1ndLmALk64trF+9z3SL9l+289CfgJa6tct5Ttg6KhjCZn+E0
EqCT4HQZjrDOHhnNROdN8O6kIdeRAhQiQqLqe2b7g4rZVLbMW1nCMnfoJNRKMPcFTTv7qPkHa/fT
VHVJyRZ6K0RYaFzbsbvwVvtqQVtCbIR1Md2WGqCEP1UCRzaaoBCGxzUAEM49FUITN+ljhovBCC2A
FSfV98vHTro5GwFc121ckLmx55QQEBsYBkTrOR1TP5pea3NnVCpuRZnfBUaJAwIEwLxREeltdM1F
T5nJC5bfmvlnO+8vKyPb/e3/F5Rpk9F04oji9bImQUz7MHGeB6aaG5Et2VYK/32zZBWKMFGJEcCg
zk6TdYh0jIVOQeHiNfT0CX0A6YHBA9xVSNufSyrmsgYzM+6pxcyCtt/TMdoTR+E3pJvyR8jv2GSr
jhVNpNchJMLQmOsckkk1myk7Lw56TimBKWMGQFCjAplSzTJcU7Q9riCIq/yKPWaf6RbZSHGFhEbl
WMh4EuhB4n1pfDDAu1zeDQm0Lh45nIXOxfsQneWCHuNowb8skGCjslCZJ7xD7fEuZQcgYbnRqene
cELz4dDEoMzBecVL6PIXyBfy3w/4C9tX07IObdQ8/ZUEnetH9kvdv7PpdFmM9Bj90VOEQYn1FBxy
PfQ0jMR3cTcUT54qdJEeIo8jsXM4T3CwnJt2tNAe8Cd4zFfk1eqerPSkV6e632WqLiXZLQ8A9n8F
iT6B1EucJUidIONE5pt5flm0ozm8d+XRVFVKpEdpI0t40c11VhWLA1kZSjErgCaaVHGXKrQRt6Ym
zOwXF8tGysTvc5Qvrt3xuh1CM/9W2Io6v0wYeBfBuIJcJ7JCwj23xp5ZjNwzsLzep4QEo2OdxrU7
9oYHWAfmD12jKCRLzxgnXEUDCB/LEscZ6RClaVQgTqrTIKK6j/IIpSlgoe6i9mS5fhr9g8DNz9rb
nFw7eTioCDOkb7HtF/BN3vhDze0mI53wBXF9S1i4xqE175viJolvuvYQZ48R3iaXD5xcJhINPHsO
ugAxE4QulGFIQdMSlBhImE2Ube7T5l7rrhK7BxghJtrr3MfktkIs30Ax5v4NIIrmBw4VIdxkhetW
ZWVDrFdR7VeTrz1ywGBGGJlWnqqeN5Oi/+7QYrAqcLKMIjom8/qhu6uOL0OhcxrnzzTKAHQP6TAA
0WC0RXCyLXIUlbdiiksDltkS3bbuR6MEepQd1I0Q8c5jyHubs4dhJ7cfwZ2qo4qlWFuZf+MFEcDz
Y9bJE5+YVg6QnXhISzzNEr+Of45AW8m9X1Vzrxy4kLnrjSgx12KYizunaVwGLC5C0KNcpywJCZsV
OWiVGCGMH7O1zjsCMVH32NO3oqM4jCoQHdkNt9VFiN9JtS5DGSVlYGo7N/liu3cIqrJZsTnS7f+z
OWK7SrGszqTpUAWvEd9pqe+omiVVeghOJNKNUq8MSLDyh7lE/gsyTM9PPlOG9YD6B3xq7jHFkCR3
9bptOgAna3H3mjnefWdoYOVlV5hqPfRkOF72GNKF+yNODEDyMs2sNYJVT9Z4YMb/SDvPHbmRZVs/
EQF685dl2xtJrZb+EJJmRO89n/5+qYNzpopFFNG6M7M3BhhAUZmMjIyMWLHW8DJxI1w3sehmgi1B
CLLBpDRzM1PxjM5PMVEXvzTGUONg1/vfrttY+DqWUDZE+gDcJO+R8xDfmrVvlFKRIoU0enCfFHHx
EuSS9lPl1dy6/WD0q7NDwnNnsdZWDKGvTZVPMHue20T919M6HT4tPY3cSCKgGvce3fnWov+7KabY
tdvgqCTPWtXsETNZuWIW7vIz87ODJXdqhIRzxbbqe4n6Mpxs3dYBuavJT7K0kqUs3Wdn1sTFc3KH
1gwRxXGINU17bXiPTc0Ofk7XCt5ajcuGCsW91/zFqT4zOjtzxgjVbqOyw0HxVPg9Cdha/q2ufcRZ
1uprdp5KCeuSpBfP2Nf2Tgv8rS4/GN57LO3CTHKrf7RU2kfBLgi/BlErcJE8ezcWoLjwrjd/yf63
sfxsd97uuk8v77lpoAbzRzN0ztLA/FtawpGYglt7S2Ea6H4Y074v7ENafdanLc4HQnjNrRdOKw8O
QIcwt1MdnNd25FH3SkWo1XqDG2lvZv4QNfvrC1u4Sf9M54MHpgZizQfWE0nWBs2C/aFWtYM1/FKT
/ejXmyE7DGsijQtx4czUzINKME22mWMqULaJBAz06GSHcY1lciGInlmZORFD6o1DmEk3dnwY1Kca
jvjrO7b4UUjY/3fHxDJPTh9yb7lahBiIVJiyv4TdPghXsMZLSAyAhLS9QZyql8MfQVBBydwxcGCF
8o4JGvTXdmn8M/a2oXKvMRgU75MQgTR5rU685OdnlmfBW9ISSNU0MepQvqDkmqdbOfpJNQFG6LDY
Vr67+h5eNMmAGpSPtISpxszyZMWJvETrqKw2rZvUn3NGd1sYJhu3GVs3SlsmFkklth/+ikCf/zM6
X6dsR2MswJPZ9Jybz7Ly2xx+XTfxZ+B+dimd2pgX3euuMXpFxoZW9J+NtryNvNGNQNnXzHXFjbZt
tN9V8m4qn+TcLc37dAh2ik2P13blmNFDI7gJO3M/pkgDmF9UT0bv7FfI/C3gFbczsuehN54ixsav
/+6Fc3r2s+d3adgFilHzszuegmq+75U3J9xK2UpIXbgzuavBMMokIpTVZwfV1wOvqEcwuaM56W+h
46TffbwDijZdC+44FWQQTWZWOZsRQE18fZGXYQJ+fHhoyVJgiL9gj+qTMmVyPAQdkHzK5bssWVnd
ZZT4H/59YcJgHm22urQrwsqL+PNrGi5O6W8iOd478vv1VSwgSjADYIp6GfV2bJ0HI9HWNBDCg4Qh
fK3g+oz3snYYUCvzfdC5T8a0LTvXcu6bTfnZ0N1ms0GztthPaxFrabno1QIcRxsLCoqZzzRBoUSj
ynLL/N88Nu+bUTqMrbqCUFvIEOAoRmsaSgYgSPRhzpc7yXIrFTLRiTIdrGNB2lTPY652sSsnDZDC
ppwQysm1GmGVhBHAKVUqbauEYf6s8Kx+olFfh4xVOrW51XpP3fV11Q0IqLdp5kqoQ+ZuU8bBZ89q
68/9lLN5mhzbR9WL1u4p8WXOgwNLAeQGJwO1GGse9co2TUw9qniJ6z7PlwIF1MRJoFWXbNst1fR+
rBJSuYRJs0j6C+wK1kmTYVQFYgpm7HwjJWVw0Ijg8OXJb9+888JD53010sN191z0ihMrM69A5KKL
DDFhYtevcbxVKogulC/XbVwmMACqmGLTTYREBWT7fCVtDdS+0DoBxi2e1dZ4CBztYHoTN0fu2pK3
cm8sxQ0xXoqoNeLM9rwNWJea5CstS6rANDuV6qrBj+sLWrRAqYrLX2hBXEQOL4dtNBA3k2XuHd2D
Q2Jl8Gdxy04szDKYsaRTWsRYGPKXDhLp/pMc3Tlx7TprWsKXMZ6P4whyE7ixFf5v9nG8DkFJFSBu
ND0CgZTLoxfsst41bFQdd9f3bYGP8MzYBRa88vwqE7Dsqtym6kM/HtJyZ8c7xT+a+n7Qtnn9lIbb
3Dva2pqA7pKnnyzUEU+bk6QQ+RGgAmKhcnlfUQp3jv6asNtSwDg1MXv1FYHjecqEiTbZtsMNrAFE
d6QAImcv2Zt6TRN8oVYstpNLhcc8X2/+pB6yONYzwDkbv9jXzbM8vavR0a6fxgDph39t7SbRvxdS
T0sftTf5R22sVMSWzgHRidsT+B6Jodjyky31StOPWo31ptCcMLvjdupKeFq0YAl4kwoxDmDWcwvy
VBSxagrkkVa7Svogh2u8XAsMaIQKdhFSLsGhPj8AVSnJJVIuQEsN+kl36fiqOEcpfvCbXW5ufSd2
yxqEBP+slPqXTt6J4flhiK3Ob7oOw6DSHemgaD+j5lEZv9TFrfJxgOLZIucyddHI2S/EIgs/39fj
j2JSb6Ug3F4/32srmh+xMkvMUaC2A0jUzOkpye5IfT3zp9wcwY+tWFs60Kf7NzttLXiPOpbFmmja
W9/r5jbqv11f0FIYZlRMFnPYFhC7WXAsCgNK3YbJH9vT6XVW4b9hp0punyOYEgz+tIMuZo11ZGkT
KZEJ1nYwfbY9c/lBCrTQEQiONP7UNHCXbyT5S664o3Pbr5EiLWyhIrja/4x+MnA8Wx90iUoumdhq
HApiqm5+Lhpz2icW9IbXd3IhNCrwC1DaFnqCjDCfH2RfRpm3h89gEyJ5qYzho58/g5h+lJTittAe
A1nb2wbp4HWrC3S8JE7/mb1oDQwtKYJB/AgH58holesM1tYP37RRPUqSeVsXnys/uOuCess9DpGD
7mxG9C6iCUUp64seBUe91Te6svLw1Ba+Mj8Mt2LGnwxijgSp/KjLrQzntXMmG6TWj28DI5fVTeKE
0RsPyemb7STOTai1/THSx3hbtU3fu4XaoPTaTJ5bTnHwNasK+Tnz1Mjbyn1jJEevjltYlPuhuc0G
bUBedDS1raUGxT9t1Pn9VpXS4Z8EBud/Aw824lofxsHtQ1P9aXWVcZP1Y3w3+nY7bLirp9fWqRSc
Qo6/eXUZ3jDmUu8BqNXpvZS1zkMsd/lK0/XybcsnYygNnASvJbTRzj0liRpFDwp6/Ep9y1NB0v4Z
84fEW5uq+qMPMMvumRSnvyaGnRiknmW+vHm7pgx0en9dlcmbIAi6B/a0/x22Un2U9RayCjMuhp92
preP2dDTwpC7uNh5rSfd5rT0n5M4p6jbQOr3pQr1+LlMpPZn4UjTypYsOQu8QAZIecELPHcWv5V1
pEPoQ1ujFB4kc1J3ZuncFEVV3WgaBaDRtj13zPXu4xc8+ljgUcX9iDLv7FvwbqWQ/6c/Wr9AVeha
5u76AV362KcGZjG80f3GlnD0DQQnVExyqXC9UN5EH68lMfhLsi6IF/mXeSCXyq5sQ9GOss1y17bx
Y6a1bttVK1f6QroCQQNRjteiIHCYvXSytCujPu4pQdv9NpQ4tMPm+oYt3Eg8CKEJZKJNR21qdjv0
AYp4XcVC1HFTQSOOrHWrQobZuZWirdha+Dh0oQ0TqI9QtZl3CTtZL5LOoxMd5G6Xfa+GpybfRWu6
WQt7hhWKEmyaUOmZ+VhsOKFqj8JK9s20H6K1nsXanz97SgVjN3WJ6A7bQ+bK0s4fspV9WrMw++qR
HJlNqrKCTI1vzC465sXx+ldf/hL/7ZEIECeJdlkESTmNrKHM/L2jQQgzfDWpvn58oAsBF5uKm9Az
Flw353aMTimCLsVOqrxMxuD69o9Ge3SiYGXHFvKOMztiR0/Wg6pUPQLhShmYfB67h7r/KrXfrm/Z
QoH+fC2zkxKbnloPHTYm/zXyAIanu8yKXL8/NtODWr2E2Y3s/Bj/IqKdLW3mbiZUolJoC3fWUfas
aWxScfMetLVPtbaFc6cL8rFxWpbn2Z+M4qnyB1eLt9f3cM3GzO3GfPJStcFG5b9O9jHvNyCZ11K0
xdNDnZBpRR6xcO2c+0Jrq6Gv12xY6YBBN7YOpGOjKyprlvxlhFsgfKuST7WH4CYI3Tb5zNTp9WUu
tDdwFZFzIwRPQWfOSZbXJZDpHLdvy71mvXTpHujCfig3Xuq4MtA/ebhPPk4ua6CqKbJvDhxV9llG
bJnxNFaKRWqaHhnlg2/FrrdVt7u+toXU4dTKHLBQOakNBRdWjOo9K7b69GB3hRvXRJC9l75fN7bk
LwJ5L8bGBI3tzCenQolzWwZVlFTbqkJ+yKJW+voXNiBhULiZdPFqP3eXnizHKR3cJcx+Z/59A9HK
2i2+uAyNCw/tSrLzOVw376uoDwfcQSAVAoH+o1K/Rvi/5PbOf0bmaN3BDqxomjDSFJ892ubh3xS8
jFML850iRRmjlNMrlYVLU9Jsb701zueldARUAcBmWORFl+b8a6SjxZnugd80yr08bNvuW2fttfhm
7N/+4rPrPMIpBQEp+6MGdnJjQGmbwknLZzfl4+Rt/erGU79cN7F0YwguEVCXf2S/5yeyzZtObiaQ
N0ryrZBuef9s8243mq+etbedQ6z+tuR9bq2UehfudqyiVMUuKsjAz7bQCFrPpJtLIEdUQkUwO/SO
JQ+xfA2TIr737MGDISbC4V2jrzY/OUrSJrWaxuAIzHaXa6Xr2UyzMQMzAP9SdiAyQNRKoKZ6pLWn
+Of13V3w9zPrszSvi2NZsoFogGsd3Mx+VMqV9S3uIwM2zHLQNjHn/a3E6uqGqjnLI2DH0u9heJWC
h2DtslgIDhj4z8xsHU2gNWHlYEbz7xFa7IKj4e3/YqtOTMyysEmV7NKPU/CMUPX2NRhg//N1C2uL
EB/r5DRJFTzHmtgrShBu7vwOOpTLipVW4FK1n8EdHlw8uSgTz5+tMFXFEuRiwDDQXitCnnYBYwOa
m2WPPLixB/s2vMdF/mVov3hrgK+FitOZdeEvJ2tEPbeLJBmHS7voUDvWJ7kr7wRdlq+ZgLGYBx9S
HLE+XN/ahYh4ZnZ2B4ZJ5POYYtGT9lp794nxMCjftOq7tjZhefkNeQdacKjoaIPTW5vlD2ndQw8o
WxHNVDlw47Z8TE3JTeRgJT5d7qNoLkCph2ABb8CLN0HTlk02mjHdu9rV24di+NSX46bXbmQ0LBD2
/TjOVoBMsIV6MKdgXpAfitRMisKKNzSRJeVLHLxK9bfrH2lp705MzEvvRmtmjpdjogDGWenvWmtu
63F73chlxPsDluGysrmGkf04d8ARmu++H1ClLq1+Z0b1tl/LIS5DHhZsRgp5O9PnnJfKUl0yMzlE
wdzq3EK6MdRdp0HD1b1dX8iCGRTYRdmEsQDh3OcLwcvSzmlBDqTtF8O50wZU4D+3ysqbcMkKmHe4
7WhkUd8Q3+zkvBrSaCqx52Ml8RgeKb3XRG4f+0mqbxTZk47X13R5TG1eHP9ZE7/mxFpsGdEkaciy
Z2EZu3rxY8iSz6r/zZ7U49j8vm5swd1gcYVIgXME67Y2C+hRVAReWeLOTu5Do/BjADVlFp+uG1lw
N1t8IoZMQfVCF3W+IsDITW4JlrIBVg/DJZWxXrgp7X+um1kIB394tm0htA0icRZ2xsBJlVJAwSxv
H0/vATxAUcjo1zZX9uB+KRStDU3ShOOnn2cuNl5OxQtMiQpd+SyTDSYpdQIfLlmtsOvJlXVvZFBE
9p7BRfL1rIAntxswxb+x7K7dOn3Qu6Vik1XzRmbuQKI6U2/0Xuqhm57q/qbvJf0t9WpSkVDuimNU
aPG07TSiqZyaTXBo+wStgY7Iel9XfXtPBbl6LJXRb+8KK9SfzcnkvE3jtFebMbgz1VT+ro65fTeE
dn3T4l4hw2MpgVmfdIXmYRxLUAz5jvk7lfNhP+n2+DOURuMlr730U0An62sR2+2d7sTD3sDGS2GD
+iiyTA226eB0t3pimu9dGcDuFI+B4qZGmE3buiulhzwEyzzJSe1vxkrufghGz3oPAVp+05oTYbvq
rfS5z6pmuqPL2nvPDqDSJ0Zd7G7TQ5XYuEMW5DeWEYxvRVsFeyvsYALNFfgBKGiahyDU0ArwbOjO
t347MgA0qYH0lKiZ/B6Xk/eSN3VI/8Qyypu0k6KtnlYK7ZUoa13qVkF2lxVxfstn1Pyd5sTjv2qp
5imsaXH6Gbqignc2hOH7rK7D33VTJupesqqMN7FltTHvcr9996Oo/KlaU/G7C+zoJ1oN2q7yWx1l
jSzR7vWgpvrWmJ7kXvf4yyc0JTFZEOVZoCTAe5wfrJB7KpBKqJLVdNroUD+oUnOYIvkQwszsdem/
kbTWt1o6y1QkhNy1Ax/bvCZieL6lZymHTIv3Jtijdvg4uI5FnViYxfQiS6y8EWSpPuqxUjK6fXZz
fdvW1iC29STCNqPS6uOfQIF71eHjoL5cN7CQX8JQpHFZIHlFh2IeihqQqnnWjNQ2clX6bnWW9S0L
/L7alHZGddSB/3Kfeo7PIUzNbnKbwAvVbROr6T+Vr0V8v7C+K8K+K7fXf9nS0uEaJT2D3Y5K/Sze
J7439L4OLqJvv0hK55rBSp9h4a5k5f8ZED/gZG/tqolz9Q+vUa++xSosjgAwjLG4zdQVS2tLmTm/
EdppZAl1xYpuBuCLYlU2aulytHiS8u6GwZsmwPlaQickPAtoAoFqq1pvDhSHgbHyRRaN0FckncQW
7e5zI7qVhEWPxPpGsl+6ep+0W0NbMbH0TaBh/T8Ts4ehA1jV9CKadPXwPTbMbdQCxs56Gphr5JZr
i5m5l5y3edFLLKYej0p1W5OQr4EQFtIjm4IOCRKwBwA+s/0Ku1HtiHsChJDtIR3cpwfzUwCvsu59
nMkVNoQTU7N9G3I5jUeJCqVXhEf0TrPE3xvNtpEfguDjSd+ZqdnGDYrld7HHZGs+eNvGDLcQrCb5
my5D5C6Zm+tBYOnagEQTTmN0asCxz4yVft61tcMW9sUmrEO3CJDJO6JC5RpIJkdrTrHofifmZiGh
VmJ9zCTMjannht12lH97ndslb9dXteR7pJnUV1RdvWykQnLWGokBYiRA+wA8gg1mQ5nWqJlWrMxl
Y8fMl81wJJeNIJuyg2dTfzXXiJOXNuxkJfM5u3SqpjL+o35aGOah1+KKqr/yMMGIR6/Iiz5d37g1
czM3D0cUzuuEjdO0X4n1KyObLZgZCqKv1+0sNDMg7iNnoGVPexjw/nmoqzhOldcyId9x76bGxjFe
W/WTMlL4CLdBvm/G9b7hkq8LxAYId0TsIEI9t+kEUKz7OVgKLc/ELJ92l7ftp7Yv0p1SPXa0cCRn
BROxFKEcSPhZouxY9KjPTZI+9prVQzUg9Xq7k7RnI249yBoy+aawy3dw3WudqkWLf6gAoAUTmtbn
Fs220esyJuzmY2LRbVMQHI77UPmuxp4UbEq99JJDOrTpSh1t4QoGM6WZlk0tBMrh2YuLT5zFZk9X
JQuMm7x9sLzycN1nFo7b/3AwmgCzaEjNViYlSKHrLYVvOY7TnTFBK2lW9QAUw/r3LyzxDGYKwRFD
oLO1TIVjUgcmSkU59RD1pbUOhVrurhtZ2jAGzwVlDNMoFxV1ZbKDKq7ouxrm6A4MYGlrwiMLruCc
Wpg5nzWhBCNrI1kRLfnoOZL3inZM0/t8/Is8XQB7aY+CjIDTSny6k0wvzoZstEcBqVQYH22dTRH8
ur5bC4GJ9iOdKDDroIvmIOK4j6xCKzQGNpRbtb/N9N1o/86NtVe8Kj7t+SNedFeB3kAab/H37NMb
SdqOoUgp6jHP92ULOW3WOdXkWplh+lvLCeyHUE6DR98J2nxb5Wn52PdJ8imctPA2SdU0P3hMd0du
Wbb6TjW95JOolN+r0QBvr4o4+3HwB6u8z4vCOSjMhddu3fe150Y5I1g7MwxHlRJCaHxKHIhkNrRD
zJuorsuKF5AiZSsJ4eKCQUbDlkz52553lb0x9r2KVgGPOEPejX3mbfS6lm76Rhgsm3Gnqr1+MMa2
P1RdaW+uf9fLQ81OM70CxzHt0gtRUXRD+zAuaDBCXFLuGyv23+0R6EjmVR+XYMeUwHUC4wGKPo+M
gxMpURbRaUzabnQtJQtvgsK0XQZ31phCLr0VFAxjsPB+OZrK4/j8PFCokfI+Yd42GIv6DnLe8MWJ
HftXpeXj7dgPaxQwi/ZIgQEIAMaFLv/cHqmOY9Ydo6RF8VRqNJZQOu7Gg15IK59r0ZAFtgv1P1NT
57QfvmqWVhZ3NJ2BOo6hwvM1fESbZ1fr5et1z7iMj+zhf6bmk0Veoefy1GBqNGH8q7OnsS2+XTex
5Hw6TC60NW3NuYjzpZ5y7gpM9J2/TT3tOUaRL4jHlYtroQTAUgBo0/UDRcuqzj9PGzrU9JKRbku/
b6fXMLmTojdfvTGY9Q4R0izvJlTTo8ciAZz5+foal7YROgOhtc1NQ8n13LYsSVYXxgbtYsSb0zbb
pOH+uoWlXbQFDJyMCujiRRmoNXLPJBRvwuIN5bdJfVk9TwsmRNC3oTkS1ITz7s7ox3k1Vcxx9vFR
TpExmI4hSdX1dSzsFFkh7Ry+ks4No53vlG3kZVjYCmQgo7Jp4x3TJCsWFk4PiHmKBwJvIPPPuYW0
ZIgw8IJsk2UPXvAYlg+W87tXV96PC+sQ815IBjAPyDDnLBggmZk1cRZnmx65R/3dXNPAWfgYBE8k
p7nsaYHM42hWt83IRE+2KeDZ7eOtmj1p7Yr+4sKtZAI14FOI4hS+e75TauLpJhWvbFMqByX93NuH
3Pqqmzey8eoZ6Kcw3Xv94y8uCsyGkAsA8q6Kt8NJBqPE4Nb9HoNddG8Yb4H1LWa87P/PxmxRYyz7
bW5jY8qevPaJAnYUfrpuYvHb/7eMuVxANUw1QG9M6NO4V5TkODIz8HETDEhwQvgfk11iJ092yur1
rIROIttIjLKGpkXFPv6LVZyamMXLOrQCqj2YSKbKdZh77lYeK5cvQTJuKgP4mEOWNw9ZptFB5FVW
2cbMQ1fPPkfvtFmpeGxN+jbDz+sbtuTL5K5QhglAGNpi5xuGyzlJWzUZclhPY4eYMmPVMh02EzbC
w+iZB3lNxGzJmVkgwkNMDEBYP4tkbRTkTpF3xBkzZD23afSjXaPlXYplpzaEJ564QaVVEo80bEiZ
G/7u6q+yv42CFUdY2DqLYqhQQ6c4RXf/3EjQq95QST2XlnEnmZGbBp9MpiIDx1XMOxSkymkl7gjP
mqX/ADzJBGBqomH953lwsqq+VpGbHEe+lfNpku501ATMjdYAwRjXqMcWPhLTG7yYHZ3r4EKax9a7
jHxczjZVO0IozmNT/1wOaz2aCyuCPcBkclYwK3J1zo6SLDOjQ44GELGJmWjaFkrmWuHhuoevGZkF
z7JQnMYbMGJ4wL1hG9Oyv5BeEwQFgo8WhwZMMs9xZYW0eRhgKIhUSu/atveLzfVlXLj0HwvYoIMr
BsFnF2fTFgWDczTAh9LZZuXWdl6VxNnIK/FgYbdIMBj8RrRblPnFfz/xMS+vCtLogidm2SDKylzT
+NX/cFLGWD6ivxRM+Oqkf7O1SHUeGJXQs8oC7QVlsK2RIcbnr8TRpaWcWlHPlzImvddGnrACmtKU
5YMStk+atYZWWjSjsV9UAHReirOLsxt4N5oTY3ldYtw3g/ZgASVR0/bjboxGMhmawBGJebzZaiZJ
NStDdCwof1vAzkrNpZ903ckurh4+DAQ15DRUsBTyp3Mjal5mPDpNIKKGse+dcMeU5qH3QfYk0esg
9dsgWOPiuYiiM5OzGBDZRWkNDb2LNNSZsN6FxQ/fa7Yxc3d6sterA5RX1xcp/sSzMEpewBtbVALB
eMALcb5Ia8rNwmjo29p2Tc5uQVZT7GBxOJiT/dp56fG6uUtMrLAn2goK3MXUoWbeHnhQLrdCp6un
6tgmu8KkiX/Io01ufYnjN0V5CYJ3x7+9bnZplQxG6mgKkUKAHzxfJTlyHwIgoHRS3foB7RrRQb6r
B8fNuxUip4XQRC2KviP9DOaqnLnXZHEylTmmTFW+STXvvk1i+IzK363TvFxf1ZIp0TORwWpxZcwf
q3qW173R4S2G2clurRTtgx2MzX1Rl5Lb+ONfRCpGKB3qTzSgRHXmfBd71a4VTxBCV6q5o/0KuTXF
sw9DwPEQUNMCKU/KevGCdABz4D2UueDYt7ax5VvulGQvoZIwh5rl+zHL3q/v45J3gJgWaxO3+/yZ
VFpVl1RCjsHujH+TcTioaDJPflW7kR3va3ONTmzN3ixXqocaZFWAvSINf8tBg0TpcDtQkK+l8sWs
Ppy+/NnQ/5Y3O+JjlltlErOhdgbvrvQZ0d59Hu6u7+FC4LeAMZPs00QhT54lslk+OpDhsYYhVm9K
7aXpjB34u4/f+2dWZjvnp20VR6LcPwTqXq6897YpH7Tplx9WK+2gpfVQDxTgQZIZyoPnvq5NYxRN
0Ugk7l6T3mGwTHKDteC7cMNQnKMKz18UdedXv84cduXBQQRTlLIN5K9y+NWrIzfz6pcyROB1JV4s
mrNwcoBv4Pbn6oXjEAA2EJPQ9VTcWvF9ov1T9eXO/LegTd6tEcGIbzG/WWA5IAkgsWEXZzEXjvpW
rjsyjthxfkkJzI5ZuAIlXgqApGcajyfSNAixzj8Shwgl95pYS5XoRm6zbduP33mJMGNlrNyTS/5A
/mTxSBNV6fnTMFQA62UWfZPIOoIsBBd9rNVkpexwScDCUT21Mrs8TD1MM0cosjWJnv4jTYZ56w1a
9Qzf1fhFkSaLOXKzONBjSahNWvVdVFANcbMqcp5Up+8+melO7dfo6y9bwLOfNTsMTjgaXmCyeAk2
n6Q/MO9hThvfCFDZ2ualttGDQ712Dyx5Kz0krhpov3T1TyZxknwrEPBaE7yEm6JqbkJTu5nC9t5L
huPIUfSq9jbWq49nfKJt9X8mZ0lyl5ujl/mYhKXDbXTTHexfjbcFf7WjsZiFK+dx6YQIDC9Feh3e
gPmkTpsUU5YIxgDF8Z41+MmH8sv1qLx4QBiCRq1UvF3nmBHVNzJnrIQFUMnhbSenSnQYNKUM3Kgw
vB9N0BV/s4eUmyABEZ25+bu8G8dO9wWYqMnCQ2vJ75lc3OYFJQdLfWhGWAXTNY2axVWKOifsXFBo
ziNNUE6DETEjsbFoCuiTDH1idqfnDtMYxkrVYTF/5WOJoIbBCyieakUxkqnc3V6TMCDbuzp3nuXv
o/jXYLmS9lh6nyx1r1sroWEx/nAMOAi6gHDOXjwBbe4p1kVXtbZchGSegeztPaRlrjvMUmpCvfB/
zcyBMrU9+morDp1c+Tu/eZNoFpT5PhgnFI9XQurSZ6N8y/eibASPy2xJviEpaH2KRG8AWVR79j9O
2VsbqRkCyGniw/WVLQYxxuJ0Hjm0DXh7nF8WvtPZNPr4WmarPYbVa25byFPn/SEx/L06Jd+GyUDE
4iky1yZeFhd6YnkWVrwGfZvawGfCJH3v5a9TrL0UFGc3NLT211e55CbUEml4kDhTH5ulYVbZZZ4f
YSoujdgtDP2306S3NNbW5LeWYhdtU0KKRQ1emXMZho2GTuDA/CRd+G956QSutsrru7hv0EXwiOLK
5dudf7GoHdI+a7CRWeCJkUfPI/D0ugp548r7cNE5eOtT4iFiiZnQc1OQ5oxTP9FxNpvGVm7RpOkB
xjSlKrs6wgYA1ruotl2zV+NHvTGCVzVQ2zsbaPvH6zRUGiHO41XOyPP8UBhh0dqOxA+Jq+YL+TRD
bmq0zaCTXYnTi0sGXSUqaKLpOO8ORIYSJHZJ1CQNvtXsyHdjxJe9Ovjudf0/k6O+Bam2UfPsWeE5
dN1NL78sj1ZCNftNoeiCgMbQeqMvyHU2dN92vYksRb71YbzMstfrhi7jGYaAr9H1FK/JeYaodb3R
ag79Ca++z8zvQ+q7SXbkQU5nZGVNl0fv3JRY80m+AtlXoQ06ppQRjT1n5+Qki2sX+pqRWSbWGUZd
KqKlg66JX/90pM6NPywYAOiY3gfXDFUhJudmMYTZj0oefEr5MVM4ZtIdUyvZa9JaKWhhKcCPSBGY
0CJgzRuHo0JSWShU1bPa+kFX/mB5BGS/8FeumRU7c0pmJHtzpFonfC0d3aCQ9rU07DxjDXa8aAbu
J3E7k4fMEeGS041SXZrs2uh1G9nObdcxc1i/Wu/jwUqhy8LMNSUkKAXm7zi/rIhUCaz/oVm4qb2z
rU0cPdh5uLWr72YR7G0mhKYPj62IoAQCg9qLAgjOnrmeGdZB5IVYtZPkM0xRb2pB2iNL6LUxEWQw
+pb6zu768V2IE2IAzRSclJAtzX2k0/woaacwZxBI3nfaz2TsDxMZ+YiC0HVLl5VXHPE/S3Mv8cLc
r4cBS439hTkXcpKd5Bm7afhuqOR6u3KtN79mcJaOJE3uAefCYFCXrtWTMT5GPRNvX0PL3tXSu7WG
H1/cSxjQmNYTGJD5zdJaemsMdZxvFFCMY/AyqONW9tzOWkmRL99t7OT/2aGVcB4Hq7yQC89kYZGi
Ubn+qjvTxos2kvGeOl9taU3g5jIRUVgSFEM4JevSZvtoTUEf+BVhpDTv1LFwNWiwr7vGwsmGUEoQ
2tIFEGnV+YKGMqHQwITvprBJB0a5j3ZxA5ELKk5rBOlLi6F2bIJAFuds/iKko5ZIiWrRTvcL1zCe
V1OqPwn8eVUGmT0xBU0EAUU4T3TaCkhu5XGKB6PO3MIz7qzUaPbSGD0FsvSU1rpx66n9vSJJt7Zd
3Uhq/qUsp4dC9X0I4TmFdfBMD0knbe5ucwRxPImMzJe1buVEXhKpcl2DARf9f/IU9uR83/uqA8IU
BzmjQua+UNKjHAjmeHlbdKilDSCkI28jD7/8ydhGii9491bKjQtfHqoB5q2plVEwm7cN6sKjAzlK
Ag9w63eW61ev0FwdPuxeGGGEFuEcADTzc5kmaZkWo08gIA/zavlgwsG/qqS3kO7R9uBxzNPOAjYz
T6bbqMwULcZMPsS7rP1ijQIq2wzHqRTkOu12RIZKKRBBNOq1XHNxH3lWCuvkFPOJR9LAUgsNbOsR
DFlDsxkK5S4J1iABC6dHAM7/z4yIgKcZWFbBydRiJszp7yTmYxOsybAvRG3REtRBVJK7wn5ybsIu
0RVKJYKbWb3q3mOXvUOz0wyvdv2u68fWW8ldFsoNSCqd2BPB9mRJzdjY3hhG+WYqt3n1GI9uSPFb
2fbTrS59dzS36b9I3fHjHkkRX+MZAsSKdObcKJO5eVoA5KM/IT+NWn6r+sODYn0YyEUjjuYVw2Ay
zq/OyzYwToK2TBB1NJJxVzXjTVnVW7C+K/fRkldoSIyCtQJkd1GH7iM7KEmI8ApGVrT6X5L/j2+X
ToRQVQBCtOJm+bIaMSDQmTXeLX9WjFsNiYFkZQ1LBwiMnRj9AiOE951/EY8B7ZzOKW6HMEhWmYJz
xF29HJacm6Y9UEHQp1x3s6vUN+3coSDCTpl3LaMncJoo/UscbDPv36rfpvlKIruQKQAQEbNskEFQ
NBerPnHupKsqxtMZetag6LTawVX7lyZ/Du3QTaLQLddUtBZ2kQFE0ZWVwayRQZ/bk8bOKHna5Js4
E9O79q/O53bR1DX04ILHicYlsBFxk1OsO7eTaUrhBaEscslKup16Fdblzlhj7lyyQheWIiT79/9I
+7LeunWe619kwPNwa3uPmecmN0aT9nieLVv2r/+W+nxv460IWzg5aIteBAhNiaIocnERdyS3em7e
YvWKuca4kQuK+dKylk2BNaAhGG8MsOcCP87ny3TigHwtwe9Xuk2jIpeaoxz6qPWXoPHX490sg6kJ
5bEqJQJUEDvwFTcAVKxpULFqTk2PxKM7pOJ92/vHcN4RtICsz9mhcPxv25Hh4mzM+QMxm6figucW
cRqrdsoR4+BmGvZOPGHquIzg6c/v4EIuRj2sMSIpZG/5KMIkRlKD+bYOYmQfwBNRpIdUvRoQEmNU
5vikz7673GLET5z+LMhuXG4SmUMXmcr6C/RTg8wtOtK2MutAjxbliNlf+o3ZWh//2g2eqMn5qM7I
NSwk1MxydaPgfwxDOjjgHzsvRvCM+VODAzofqBU0ZJ3qMnvqDO5tdrgQRwyNG2gUY0bSmxZNQOcl
idwFq/b9f0l/IqqVe7K6JU2TUquDwlj2pQl6Ei/bLJN9f16MSCH0rqHuhJIJEp3cuhW51mYECbAg
RvLZ8eJ32qVXKkJekCfJwgmBLFRKwbLC6Odh99ziAdxYFkYMWXrWXBAS3y6zvXO6EtM53G2eD3vV
uNWAry1aHczm17r2YNvdZdxbfmu8d3kuUV0U3qy/h1/iocW7uyf4nsWKXupR25iddrSa6pjlyW2P
1EYBIKSDgBXlpgScIhKTFVxAoBjEECPQrQDixbucadTnfBqATqx6zy+1A9UCDBgs9DQoFYR1r+c3
WmBPLvw1Q8ABIYSW2lPLXey4m0vQlmH+GCY9W7u5+LmMEn8mk8GddCuq88KLkibo0spfol01x2Er
bSIUmtFKE85k47ahqtZDEzPfucOrgsaiIkyyzfn1kklhXm11/pLGQ4csgS42hsHFQCsc8O7T3cfz
UsQrZjNiDcxIBh//qRRXWzIHZtgEBWaza2ioL1JUn7bnhYhV+SuEHxuQUDKpS8e2XrmqzJvS2Wdz
QIkEDiE0ZyQO0LmEFr0vE7nayoky6mDBlN5A2DEcGqO9JCDdRtu+HkxatNMnWbZHtHws84IeE8Q6
QGKfLl+ROTk4YdGk7boZUp/epVpWO2/Qns4voOAGAysLUoBw+RDEwwbbvM20uWlhC7Z+hWnDuzp6
Py+Bvdy4Wxo8emzEGIiqGSnUqSLJ1BO9MxAcOm5agloNRAF5MpWbulgeNC1t7kH2UEr831eZ4OtF
3y848TEOz+Az7UupWINnIsQa0nD0Xk0DswCOk/lG1ODfKgdBYIpmTTpweLzfTyPNIH2NMKchP6j9
GnWHmDx3+nGRdW5+3acTQbxD72swVRUT7kyt++HkcNmyafLsOJ5uEyaA26gX4y0Hglg+Q9ab41IP
g40og14sw61d7ZTkpYv37XTR6BdxL0FzinZoLY4d7JUPquMqIx2BuKKZg1k9gGJ5F6VvCt0PmQz9
I5SF1j/AEIFlQrHqVNa4YKQ8ThouQ/V5cLO9aS13tdFtlI74KC1JYoGvB5d1tDOkHkjk8D9n75Yy
ZHHNboppKn3H2U7uU9RszpvdV7fHZICHFuwGmNXGMw3U2ejO9YRpzKT+bc33bXaZzMCBSB7HIpsD
RBuNrggMURXh1k3TMNfRcJgU7c6OUqRE7s6r8dWvYh44nCqeB388A7dURG2bqmmzJqir0G4wlfMj
Nm+M7FBiSmsuQ2uKrGAtjH3MyuLKtk4IAbtQ4C6mn+YHy7mzrMZ31EMve3GJTABwSoDaANADxIu7
+sBuO1VWgoVrMYqj6HZsHpyVyBgHhFLYdAncSYxOkFu9pKst5I2LBjOp7mYPbGfeveLIyFlFloYr
/K8QbtXcdlLgaSFkweGsD336sWhHVZPNfBNuDooMiBeRi8Gc3tPNqZqmd/IUYtzcuijRsbvH0xQs
pjF9c4h9pcdRKTlCQokYA406KUopAF+fSkyspLLUCPdrVP5iV2zvBK1yUKYmHOrdeTMXruFfUcAE
nIoazWros7qGOcx7UN+1U+N7FsI6iRihPazEcMfVjqyWkAliomJjj68kuW/S5/OaCBfNxjQTpBcx
J5XHoGG+hNkBa9MEun43ZtvBOqpeBPRIYMsgfEJl4HxUYJ7hHfgkTILm+skooczUp9tmNoIMEB+K
8eTnFRJuzUoM+/nKKRTl5NoYbtkEOSmRGwtoupk12x/qb7hS1u7yf+qwhV3JQY9ooYNzH88HDCI2
iPtcLfF3tn8lgjupyI3FmJUDEWN8b6U3qXezUEleUbz9n1pwZ6Y3PdJazJBBYrVN4guS71rwViQm
xs5In9TMXPmAZLVkfGgPPo6pb00II1WCxtSJNQ0sO8V6s4kbDk65GRczbG2SgaJm3OeL99/Wk48a
bAddXeAG++Neif44mruolyU0JVbOj9TRC/ASuA1kFJ0XOsmNOni+I8PPSGycx6q2do3J2TqEaHHo
DZvR3Vr60ZEldYS2gQ4kAJ+QBcEk3lMLN9Q5STQKKVPzgREg7bwZi7siigMnl8VzwlUDnhgsH+hT
Q1h3KioxnR48zg0cnfpotJui/O3IfKkwMlmJYKHR6rxmcTEYbgRt7OrZrd6p9jP3gtF9cCfdB6Lm
vBMSL92nPpwTckalqCcTb7BOAQVSSsKEUrTE+pP1XlvP52XJFOO8RB/Ho9qCdydIOmuP2s1IXyxg
PzTjVW+uRv0bsTA6Ff7uFOcwUCrPu9iENL0y3wtnTn2ULLeYpnI4r5Ug34VI8lMQ3/QPfHKD4juW
cIg3XfRoVaGD+uGS7SkJa3tfp/DuyT5SZehhpsAXJ7WSy925i0bBZoxO1iDq8ufRyw4efbQiJhOt
aV4WaMhGt913wuaVUC4XVUdLn8Q5hJKp25b6XdNOGOy60/vXCXOay+nj/OJKjhtfhgM8us1Vdtwq
AvwwmkK7obkvFEeilWwpuSMHrl5rGUuIUesPKwua4eiAJ2729skUzJ7fyyJbmVrs56sjHhdNolAD
8qIZgNTrun7U24fzKyd6QK2tkjvYY1s0rcdELNMDnd+NWXIfC7AHp2bPOV3qRrGdjRDg0uF5mZV7
zcv8RkvuQLWDeSjWRVrdNAVaBEpbduJY0HrO8jlH0rl6q2YpRNtm/WyU5DIr4gvHmY+FmR47Tw2W
pgIvtb2xqCrxl2IfhvgTI1LQcfXHGax2rkKfKzEGOOdMMYNC/VCzZJeUy1bDvJmyy67QeivJVght
BVcbAK94zn2BuBvoEKBFxk6chQkB7bSpNBO8LzL0rvAiWInhDjYmWXZeNmNNh3Tclq4bdFN6M4IK
uTR+J56spVy4jGgGRWoWkAuUIk8PgN0NxogmScQFAyPSzAOP7AbwuamLr9cv+eifPwxi5T7Fcbe2
CR7/HuzuOG/1swIwjPvS1+HSbw3Zu1imF+dIkPuLYtpDEMkf1AqdVMeBXgzmjaIeTfP3f1OKcyLo
F1PqklXaZ/LTMXcVKOzopZZeeVl4XpBMKc6VMGAqMWsIGkDT5V5n0ZMXgS/rvq4uqf4dt4L6DQPB
IpCyTPYxqwPmqZFZ5mjSD5LUPdTJi2pYQVbOge0koDpCgYV+qHHxEHmyki7TgncqLA+NnkPwhYI8
5VSwZfcWWSYITlP1QBXvAu7zLuvsqzFJZIdNdN+sZXFKgkawqtUKXoTq+S6Jw6m+I8seGZuNp/hx
YoJwzf3GEViLZJ+0WlezjJu2SKFeX/xTuhcK+YcOGJsSgaNXRnItshf2cAYhJTBAqIudiurIONAC
bB7Bkm+dCB22b7p7Gc31VtdDN5axdgsvorU4zpeUtWM0pIe4FjGlYx6KRPfB4O3GKJZ5l269acrf
xLYlh0JoLisleZeSFIPTGGwLlSuX7sYaaUMgGmwZnZjI/a+14zyKUaM5bUCOKqint1wN1OQ2nyWR
MvsVXywfuXeMVUSxDLRip/uF0giJ7RY3TO3W12MT3SPiklzZMhGcC6kws9ethw4BVhNd4vRv2l72
CBQuFOsIwQwI1rHOGTgSRm2KSU0AHqFJSktee5X6mYxCTnhw/wr5goNGkgujOyhcoTPPb8vwmHrJ
IUUyl773ykOWancuiN/Oe1/h0gElhlImY2vmwb0VgAQuxmojTTS/dd6tKevtFBry6vdzW0PVah4V
FmKntr13vfQmyVEnj2tlE82yvIZYFvC/uPTZzANuj+xkTMGFDF1Q7yx8R+9v54nsOzPdtYmsPCa2
h7+yTC7zSRxa6LkFWWqDd1nz8r/WHYlXlSjE46lUBJ9OWkCIVaDbsfBdNPqTpzSRnFChR7WQCsd4
IAedqpyLq5R+mF0DYmaG5Y2LJEhKjEqzaBosHvWbvNhPePWdNzxB0AQGI/QKgdUUGMsvGJbKyhJg
2mv0hmzAFW+OoOvwuzpUvOfzgkQvaMYuhu4xMG6h/ZZzQDnYP+zS9gDYssjGnMudUizbCAM1i27Z
D+ZvFKSvLaSostm+zCxZhV2kJ6A6ACuyrlX8f+r+7EWdqikDXsUkLQkNjKvZaFPu+SSvB4yW0atQ
TUATdV5nwakGCB0IU1S/0YHAY9T0ilRzpKH8VESkAI3r+zSj3fK8DAHzgA7kKsv7/uHc5RPZ42L1
dklQC7Jn87YcAQmCtOHCxdSjozJjvpRClVvkm5wLDVFAoC/ZTzTvAjxkj7mfxqB3zv49aQ/7JMBe
0bmOVkG+1NvMulpSA3qP1ofVPuRxHoJ/GKs++5HtSVynwAWcCONcG0GhVW1sCAPlM2AzijUHOiim
fCWZ388vteBegCTUKvFCwyOKPytVi6SL1yO66uYRM+mSePSLNFVCbVYO7Zxa267wNB8kMb8HWj+e
ly3wQSeymamtIjvM3SPgPkL9SlnsAD0zjh42g7ExZfMWROdkrSN3SucMKcK+QQEmnvtrB/FOW+2M
psO0FBDD1vvzSokWFGMJ0M8CIjVgKThhybB0ekGhFOkxVbc1dJBlqTZ9xiwfC1nQ6ldagCi47sbs
Se1IKXlzi5YU6DMXtJFoPgIbIbekFCSuhCqA7y1N52dLN9xaQ9+GqVX1wbJQIpEnWlq0BlmM0sFg
XMGn8tD9NsZmDm1btDOO5NnrjyTaa/FVOkiOhChaRs/IX1F8T9xSl6aVmvAJJrUiX7PGYK6TH9Zg
B7keveSkOwCm+DE3+mFWv/E6PpHNPQyq3kIGGMkvPOiy2xGDumNLu1HqLsjHwm8Wx/FHS7k9b0ii
rWTsn2CR0JBE4R8jbta6zcQq1QR/bTVQoictzcM5lngAwRUNhPOnHP10C1EA7cfMgBw3msKrKqwr
NC+1t0q+dfXNeZWEogyDQUtBfwYQ8qkoRyE5MSw4mxoshnFa7sCm1WIYTqftLfPClfUpCMUxegys
IVwcjzOKrKa0/lRXiBqn+3axNVDGACgzl/V87ZWeFhZpdNUUmJt3Xk92yrh3CWirkBwCczY4JXiQ
gdHq6KWcEfU05Q2j5wGfriqbaiFUbiWD/XzlPLO8MiJ1ggyaOe/DmF9EaRog4H5AZHRwks43FCc8
r5ZIpAM6WjbLChPdeYDYWE6tuzAI5KQ9Kkrgxa/OcuinxxL1HelbXORH18K4y6EmeoQZ4kCeOAC1
JOMvMwONK0CRqvGzUBI/mi5S61/DVTHGEo8wFOqRcUMvw+mSNkk6qhkTqWjLlmrDcRnSLZns7fll
FLQSQo7OWj5ULCR4Q0/lLKSd+5bd7vqESZnGQ5yiSgZWE2CsQz3+QA0GD3/FDa1S1qUhWlQwujLM
HY6DxXPmZWoGfHmDs66iWIaB1ZsyfVKdZ2IfY+e+MlKgEr5xx/+hU0FPCKNi5y4INMDFWa9gTbVE
fyDoXCSlvknQftJhfqVkXQXZdRx1PKD/J4svfrs0AWokx7qa+a8EXLxlFFUBgFRPXZxu0qo+6ANt
fbXxblw1fj4vXHQRMtZDoMvAzfmlvIoqz9gTFbeTV4zwpPce7n3gjHxPiYOqkQAjZMK4s7Es6N/J
NAgbjQ8v3ulDERbZS9tuKOaen9eL/Srela314gKKbunRocvgbKP2rBc/wcnxjd+PWidAlEioo+Hg
9CzE6hC7jYff33vlg5aM73qphN8R4QGBgXkGYFTkRDRqZ3g1qkogFA0L0CeqmFV2XoLI3zM4JBtk
46CXmT/Q0TBOGXJdgaMOgVX5cw8eYFnbjMj7roVw9zRYIQ23Y2lew3tqnUNZhPriol/MCEp6U36c
10i47SuNjNNtAQfS3FoVhOlU8TVwh5iaZOOFa+agwxj0NoA581BtJJJTR++QvZljYIfQPJ0GcfGk
Zf235KAdEqcS5Hz83mBSB04LQ/i4bjLtVMTBmxxw6lDTelneQbhDHuhr4ekQtfHBsKJmedFb8D+e
2m0G+5iloTX8tprcV6tHI7r/91vEyBMA1QYk4EuntreA8Ldy8Kpp5pcBGRxFll4Q7dCnADQ3ndrA
3C5uWbgQYE8/HSjROsdE5rNlMriTk6AO2lcZZMz21svuDOsake75dRLF0Ws1uHPTqERFlh0ipvEy
ycBYdmhIaPYSPylThDswFjjZdWJASmf027LNt5jN7JdDJ7FmkecHEQNiaEA+8cxkn7GK+hxF94aJ
OQE29Mj1E+8pBzAytz8q75/zyyZUaCWJLetKUuaRGbEtJDXgZrfBq1vau6KXRFzCRM9aH6bvSkqL
lqe5mbBsY7rcWa7iTy3uzUQLbTN/GrUhTLwBGzejtmWH5jKMflWn26LIrruWyj5GFD+sP4a7KGbT
6vU5g8rU9Z4n9L+lS70tQG/k1MmRmqYPF7JDA22YlN+ATjGCjf/bV5c7awmeesRkcLM4vaL0vQUP
1rQBqcSMydfaw3/aWb6xukoid0CrMVK/TnKoYtBYVkBPERkVisSAXO7c2Vo1L7WD1UQva6eXvkli
H9OLz+sicrnrdeMioWq0WztleEdrvtX0QB/vhv5ezy+T7lDJ4KgyWdzZK8ZWW2jP9ohOlxWx/S7D
2PWx34xZcpuNHmb9jRL1hEkPxm4EWjS8YeHlT89H1w713DJIHdp1okMxG+UW6/jDKeNDhgnJeA1l
JtoVp+fa845qOzfbf72+eO7hvYegBoVt/gk9ulFi1IAuBXGdwJ19TLWL4xhY084cj5nsNhCpC3Gm
jTo2sstIq5+qW7RT5tkYLRy4iXJtaojkrQGppDQYMC0kBxHcnNibWe19dS725zUVmOuJaM7fFWY3
9F0BTUvtKms2RftcRRIRAucNEQBgGn/mrfFZ7cpuopQyMEfW3mUkVMxN5m2j8WIwJFgEoS4Y2YVG
CiQBMQb2dBnHOdes1MEyjvZen49J/ZxNj+eXS6jLSgR38ArFjvMohYgq3WTkqgUpH4jMFrr3ZHy/
bOG5Fwi6uD6V4Wxi6SaP5g02BhSjZXqcmzcaA0f/fl4fQcCL/D6KRWyKC1AU3EFz8qpLFgcW51kY
gYcKziCbqinalE8JXyqwuZ56VCOQoCq3I710+0MZhf9eCVCXgFQCh4jRMJzuO/hT9HFh1TbL6CKk
ZNHWifi3lIQ6og1ZSeETsU5DDLWZELkT88dgBqV+UWUvw7I7r4vA22Jk519d+PSnGZVESVLoknkg
SQTZPr0osq2SvXjGdbXcnRcm2hvW9I78MiN/5Vs0XIKuczBYALszdzqyTXbvT0uTbBx0wUlWT2Ro
8OUo9kMSsHhcxKsQPHXg1llpZwr7ZbiYVVmxWrR0KOjgRe2A/w82fWoGlpuMpQ6yziABGTbGMGOk
b73TkUzKau/OTN5dozycXz+RNwAlGUOxo+sWFJqnEgeEvhNmlKEMQMExOLa+rtxbRexbs+KnlqSx
WCaMCyxaA2CGQmMxcLXBIOZgpsd+ybazBlpsyfXHVor3PWu9OEfKwB9uzvqdRnqtgs4NY578KNuU
ZdhHA9DgtwqC8PNLKTLFtUjOsXZTPs7jgIgYSKtjXnk/BvQYG2Yiq7GKjAQ2grw42PABB+WMZFzw
OIkVnGIKIKOeP7fOswd4pnPQ0n2USEJr8Tr+FcYTOddDOdeODmFNnOynokLnJdlj9tMhNStfcZbf
uk2J7yqqrFdE5KtWWvKd2omaTXbGUN+15fqkfaKx7i/pFWiJJdumSdZT56ySRGjBHZmKk978TDSz
89XeCup8vnQauilVI8zU5Ia6r6odhbX7pKjNLut1f7CnG715jKmJKg+mrmHk0jcMitFJgkALmYkv
MBxDKYzGwdmkdrzvezjsdPinXTqJvxaeSqQ+/xDpsgFSpy5A64GKNRS4UFt97KOHwbjpqt3yK55f
vqGODmI7jdFGfumvnbx2VNoF/jNH5DvjQeg56EOUlcWF2iAKwCRnRk7IlwIwzL5MWhNSVDu/w7cE
OaYsReB2KYv6OGiyS0EEJAGI7VMeZz1LvSxwZQin8KzV/U79tSRvNcXIcmJuUYi5WrT5MVKfnL4L
7ELGni08JCvhnJfLqTIWeTzCoarFhWs9lGr0kCfL1sHKfmPzVpI459YY2oLhQVjWOt8DrjFnb0TW
ESFUxmN9lmBmMNCifmqHDZ1Gs6+gTJr86ozQrbZpj658GfGP0E1/iuHDkyZPS6vLIUbt0TLT1AFl
7STfOborIZxVeIM36mnHguzpoZ32RX+fxYdv7MhKBLf3Sl3EGCUMPTQLCmCekZ4AsSxxjqLFAmcy
3nTwxRgXzu1JXOYkMmoIqdtLzFvo2stENnVB+HRE4QcOiLH4gWLvdN/TRi1yh6oIetwPMj/GieNj
DgPaLK8J/ATNfD17cMtvlEfA0P4plfmRVf4KD5fZw9wXXGwYHDCogQ0Y9PkNEtgzFMLTHzhQjGTk
8SQtCuk4m/CrJtWfcgOvk9SI3wm1gO4YZDkbgdsDpsvUkJXXEHvzcdw024s99DifivYLzcyhPecH
pZpD1+p9I/s4r5nAKk6Ecdbt0FjTkwnCyuJIaIfYw58mSaVMuHorhTjzxkyTxdBGPLkXYGIW/Ukv
7nM0pCbKr/O6CAKcE104xzb1ito3+Itx9PQJ/b5bZ5j3pdeGnetdzcR4AoP5xs5k5idbQvbzlfnZ
i+6NU8n2C+VGG9CGsgZFpsRFsG/nguAT3biT5bokBhMrdIvBZVC6mN08yGBEMj24Y0SQwqNFDD0y
alwAhI82Ag+KyCZ1C2K0E03Yz1fLlWD8TI2JhrAGZ2cPl+6wpZ3OzpNvDWVQS2xCvG5gLQSFJZ5F
/E00lFppeT28dzPXodFftKlsKJEobIBCf0Xwt5DVdy6DWSNrkfhk8j3tkloBOFsckCnT3CdagPKg
LRMr9hKfUrmDm3ijMmg1pBat5ffGXVm+NvRyTKgfU8n5layhw51fg6Z537JMlg1y+WneuYrsIhef
3E9l2BesbKJWxrrpPSYBbzt38mm8mbJdmTPyfxA576Zqf95VyFaPO7MpSml0KSEQJLrovVuW23TK
A5KGk/F2XpL4VH2qxh3cqfLKrlQhCTTOM0HGSfMrTQLwFt27JybIHd3WrPqBpCwQmoHjDO30pave
BnT6jepblYWz7o8y1iWZUXDHGK1QwCeb0MvQnkn0Jk2jydaNC1e0dgRTOcXvH7zkpzJPe7CIvQyN
tT2/PbKl44s+A4YjjAsz7iY20fizBctSH4PfEfSmyZVdhZV+tGSUWMILESSqILm1AA/9mufE5R/p
cIHuFIdpqR4MpGgc5cMBNP+8esJd+ivpS76z01K1JASS5g7dRV3tN/137HslgXty1o5DiMrceQc2
WGf8wOSkWMZKJLwyVjJ4X+e2fdYZbI/K1xazveNrlKlpMaBVHphTyZIJXQMjJXeAiwbbPOcaNGVy
WjTK4izpd4ZW+Job0v6SpDeNsju/OUITX0niXIPqZYTkJju1/b1qhZa68RqZZxAbwKc2nGcwYj2t
lwnaTApihnGjGMOm0jdaM/itFtTdhGkhoI4G9u05L1/rMZiI5ITJvoBzFKDoQ3g5QMu+/mUbHyhz
nl9F4d2xWkXOUSyFt0QlZRpWz/F072kYlXEbkUdqhWWPuQyNDAQtMRCPKxNbSxWZFabkBTEI2Rw1
iJZgisH/lQSjrFwhE8UdLnvq9IVozBaRMlPYfv1I5x9jfrRkTKQySdwRM9CtMjk9kzQpQK1epEoS
aL1v0w/qSg6Y0PuB+xjgVXBEIvV5etm3ywySV3R4Bqr7ogwYFGG/D9ZtL8PmCk/XSgx/uvS06GOW
o1qcn+gNGadLO5JkVIWmvRLBHa7BHTXisMfT5D4kwz+zeThv2jIVuKNjZa0Nal6slF5lvprHoUp2
RvTPfxPCnZ/ZbN1pZOukjzamipVo4d8Z8Y//JIS/ZcuuywY8lfE0wz2U6ZtFsXwnlXGxSdaLfzl3
IwrxPUvgac5TYr6l8a74BpEUNvyv8bpcLNy6QGK6LOxBj3dgjc/p2AZdfZmnlxpa6c4vmgijfCKM
2d8qLFZSPcmdFsLi5meE2TzRMIVL809EH/Ok26qZgem26mbwvLBty61ll6/nP0B4766U5Y7QMGh2
sbDHUzy9mc2TAtLrsbO3haahwGS7fpXnsmmTEufAc1DWyRhNLrvqhwZs/4nvRRswTfmKDNQhMxXu
aDl21WmUqabPB5eG5fQiZXmXieAO1tAtpoqbD6bibR16XxXvUrS1RASf728rV5lJ/Ge1Hgty6/X3
ZirxcWIRQI2zuiJCVt7HFcbUquxMzQvxk2yfR0/AEZ23M+HlY3zK4DaD2HpENRcy0mJ+SsvBT6m5
zWnkN039WpkyLLLQrFGaBwcX+IORGTg9Vm1nAQpl4K5z0MoAkjHfI9uxS8O2OSbZQZUlkIUmjUKz
CYAo+j5M7mrtoiX3ZgfiUvXVnI9ue0jqoHS/c1espHC+wsoL5OKrGQfHuAR0RqUviSIRwQz2Sw4K
LTUYzgo9AK49XbepK3S7jJFnLdBgpu61fNODe1CnYR/vTIf6S/5y3i6EtrcSyPmfjuhKbijQqXBn
/dJGiBJExELJQp1lHC8yUZyZL26TZ3RZgKfw8rulSoI0di4KKunUE5rCSiHO0HXYdB8TSLGLnWuA
1/m2VK8tGUhdMF6CYcU+N4r3PDY436kHMdMSh+g5LNTOt5PrttnQ+nlES3Z6gZ6TNLoY+/s5A+XB
1vvW28ZhDUrgQ2Gcm5ytmCDcnGyWk0ey3KCX1vxmy9yG0B5XMrjVNFA0Ny2kRdn7KTHCsnx3hp/D
stGiX625aWVNpcLNW4njVrVX4kHtIqhkmj+s+UPTH23vQpqQEMaUDvjMQYiJKgDPRujOhVVXbO/6
mQZj+55EEhsUWvpKALdqk5mYaeNAQDfs8vIIgiZQnZw/tyIHi+c6uBSZT0eN+HTz0T+qJG4Mj2fM
dXXfJMPRs4AMWUhmHQf0mFzHKsYE6GYvGyAq2iIgyFzAiADj/TLbVacVtbyKwmHY945zB6AS1S9y
2YtWtIIGOMcNNKHraDXiDAHDe5SmTQx2vPQwAt9PbC0YhGfszq+iwBLYwD/QJ6Cl10XV6XQVezAO
K6mLsekqWkNB3RKpPljZZMRF7CByTv1ECndvjF7rUGJDCvrbb5sGnKhtsQXh/UOPFLaNHPZ5pQRr
h4k3BogoGGMMaKZPlUqGojBdygazk2RTd/2HMdDAVlRJylooxkACEmOvMZuTfwk4IE8GUwCGXo9Z
86MaAWnXultPRqwhQs4jzclIxmFssDn2GasA3Unt0jITjKOO3MrauG2e3dMi/zENE9mkBrkso+Y6
z+yXGnhAf1zsqyguDV8dltanUesd8t6SccyI9lPHHGWGAcNAEZ5LYBx1tBK3mBbNMJSTVy9+Ndia
7yDeDTBOKfEzW0bHJhTJ2H/QbY/15lntEurEmCRYlgGlW48cI6vDv7cZU1IbGURflK7F9LtPWVww
Zab2mNkmZM0gaC2TfTVmfp8G6nI9LKFh3M1gFuiUzXmj1QV+5UQqZ7U2BqjXPS3AVFDmjKqFOtmV
rtX9WxS585U7pMaNFtnW72iibrONB4JBmoWtRodY1ca7aS4qlBh0rUXNk6oHTxu7Mei7HmW8xiAa
ZnsqnvaR9LG9mdIYjmUABJv6hW40+yhP46ekMucibJUh2abRaElSuAJ3jbYsnEigBtFxy2NJDa2e
FIXRIS8WRqwZD8Q7gJ4wMXeTc1WNEuCg6GSuhXHB9xTDchUCYWiO1XV/Ujr1t4ae5nuipMXr+X2T
yeK2bU6VvG5zyDLi+8E8NNouyoPviGCQVYCWTYe3fb0x0BlBcNwK6x9a3WICvHS8lVALhHNsLDua
sflGduLVWTp1cDKqNe/ySfVRVUBaUwZAEmUbgLHCiG8MNwVSjU9t6AXJdfJntdLan2fzPa4+SlJc
6ujRI3Pxq9OcQDOzwCrz/YIJMnGe3p5fTI1tCH8ZGWzkKW4Gy7Z4f5oX6qB1BtswTCLYYI7Mi+op
09by0O7QFhkGS1vmg9q56LlQ0wtqpcqrkxX3pUbsDchSFMnmihzb+nOYW1i599JqtHRhvnQ0En/C
GIR8ubaGQMuPpfd4XnWRh4HeGlrKcDlhMMGpqAod70mfZ2WAHiT0PpA4CqIK7x1tziO8enplkNVc
hRLBV4ThqEAM4jo+lai61ZQbTGJm/B60zYQCfLvsbVk5RSaGc9gRpsxOWgMxeX0dZWETXZEM5iWj
DRBbLwbAoSpo4xby2F6u9opMRZ72bV4Gce5k27Gp/czLLrN5fvTIS1IVV11BglZNX4itbKtiOVj6
j/NbKLQWgHgZsYbDcG+nXzDGfTmaFq6mwcRchmfYsk/rXZf+KmWAGpkkLmbDeEpM2mKXYDdYoZf/
UHEye6c+pmQ6NNEkyQCJ4lBYJibrYAgAbgdOLyWex85glx+CYeqXOZ3DjpgyPIPIy5ksZAFqDBRI
X8xxTk2Meqywem2Y5U8UzbTqEp7fIWH0YJoqawDCjFGVh+ECsuqYrYIgV41BOnSk8zNxt91y6YLt
D7MgNCd0ZB3CIkwyBt18yuScSJxGmHbiQaaO4Uc1BhPCizU/R+PaiLatHi72TdIGM5yc8qPVgwJs
FLUaDuXBrg9eLQu/BcO+0bOKqhR6oxkbE39MvKpnD3Z8zVRfxJ5vmb8jetdkvhL5k/5gR/4SbzTM
tOlurPzCqMMI/a3tkZBNM70W6abOtue3RGRcAPf+b4AKxu1xbyktKpXO0PoyICMdfZUFp0NT95Je
LJETMgF8xFR42BYotk6PpkdrBOgFKQNL/b30PxrbAReei376b4AscVGDftYzkVdEwu9UEMn7nlrm
VAKAffCw30t668p6qUUnBY4O6ECMDwWDD+e4+9StCXpyyqCarb1jtVdOre0VrZcEamzl+bsY/Kt4
KYEfhTGxnKoy5UUdFx4gWVNfeam/TJp6M4Lq7tipbRka3aDejUQnx3IeVDuYy6R6OW8aQj0Ntluo
Ehr4c/oBmOCULjbBByjtIR5f1WhXyrZLFPmiQe+vCPbz1aXRNsaMVx1EtGWCI3C52Jt0CeNRBQbO
BVvh5hsagZ0ET3qsKv6cijPa3Ojdjokb9cAsvauEWps5Xe7PixFqtRLDXbmkBX5haGHtYOQDU7Xz
/zj7kiY5eabbX0QEIDFoCzV2d/XcdtsbwiMIEIPEJH79PTju9z5VNFGEvfHCi86SSKVSmSfPkTIo
jM+uemXGsVrF/E5/7YOfnFmb+Ykdc3ukPazhUd/k7yPopBLxhns3qT43/rYszcD/ZdZH0DAG19f5
J/O9Znp2D5qjimSpsZ9VsrfNm05uE3YqjFDU+zjf+HW+l+aNW8lA0R+Rv03oF4wkR+0jX2PkX4ov
eHNPvO6egxHd2Yd1agBcHR97YKQTiPtQlRsef2LjykNt6UQgWQNrJHTm8eaYnQjW57W2oAgBzW9r
Lwdr56tkqyOy4qaL1ySE4DBsbENjCh2SSz+NHbdTvZwuCQ0mna3oE+e30ck2C3Rkp9GO8TbaglW2
ec6Rrnq4SwxOAWvzyBq97NKKPbBrTNO6GEeeD/RYadN6UdbBlfsdI18LEZjGGt566bic25g5cAZw
Xp2M0+UQb0YvyOyDnYO7styBdMD9Bxwv5qpR+YK62vQRZ1vbgikUlyEWJEdcD62dBmmb/kPgPLcx
zziEMSARhY3Ix4QRVCCto62S755Q/1L5Obc0c0i0GTwjLnDd5a+qvHebh2E8mekDf7l+0Be/0Nmm
zcK08PsawG58oSh7iRUNcihJ0w2k1ka6R8a9ElYWfQ6veTzGkMt/UMaUTuM2uTXN/Ti3frrP7Sd3
jTFhKV6AVPX/TPw5gGf3jq2JrPt62rf+89j/tNXGkqFYmwZbyq3Orcyiks3tjLQ9FtJAG9tuVQAi
i+sfZmmrAPTErDN0WE1wCl4GCierUG50LKQi5M7B1KkA9nStDL6Uh/ypguMVg/fHXDOJDRhCU2g8
oiGCmuJ+xFSmSNrAruJgqPZNkW3Sfnt9WYsB8Nzm7GJxi8xyEQURz+MxoMVdE0tM1N6aYtfrUMX3
oNAAcu660WmvZpeZP8nlmg4xIew3v0OMJk4lwPF4JwAD3U2sZeJXqtFVld/JGgnCn3LCpTEHFLpT
rQ+dXIwLzsKQE+dt4XUYyWwd9KUxDOn6XaCzbee50Mb76YPnr3feK0sHLE6QJ+8yLYKM/SbpeBIo
D7XqQIc75r005tH1n+O2gCZpvvFAu7MG/vy4L9NPZdDJxvd3IIl+6WMmZ7oaBX5qrra8f7bEFzze
OhNvlOHX9S/w4byAf3fSJkVcNsF+MX+CKgYKXJW4ObRJoRxfj7QJsnxcU0D9cGYmK8yZyq2IMB++
M+beK7fgaE1g3H28UaV6G5gNebjCffv75UCU0ganPUH3aF7P60gTZWxEtmAm8TeBUtlox+F1Ex8C
M9Yy0Xmh5o8OlTUHhxSNQXJUPFDMrb5o8tKMYLweAiuOg4J/ctztdWtLO4dqKp5xGOawvTlBACkq
nY2ORIuKy0+OFd/5ifzE4jVivwU3QII+DemaGMFi8w6sBY0xLuIS2Y9JPntaPSlkttdXsmTCdiyM
401B88Mz0Rz6dmA4UmFStW4IqtIGkWaNDevDwcGcH8XRxnsUdPkfStOSY94YVAEitHKk4P0rKZow
dp4NSsKRrDSVP1xosOXAFUARQich1Nkh5ZHomM4p9sxHEeG3YW3E+NgOn65v25IVFyQ44NBwULZk
k4OcXZva6VH4Kp2pfDM8peQ7BpZOVeFDS3FcCcYfK9FYEAjGUY+ajijKE5emahq7ovBgSoK4eWhv
OoJOzIGVB4PeWk44jFsXxZK0/5J6twAs/f068bBH+85BQwbcMZfGWQu60qoTBfi4yzDx9p5/xHsy
QDtjxdCSH0JHCQ4IADVGmGcZgk8gXMs0DAHcFeq0vR9i+nR9LcsmkO6iF2mD7HS2Frs0ZULBYggJ
2fhYqR6jk13147qNJb+YwMR4e+GdgEHay/2KE+hqQHa1QAPru49ylvdFQr7Y/Gs5OfgEPokJz4On
47E3M9OmWc9cid2it2XNToJ6G4zcr3yThSh3YWWW7KLV0ROLw4qsMLvPJTQL6E9RiJVey+Ke4R2C
fUOxGm2fy8U03ElZ2cFM7L5z6ETmUVCrzeoM/8fpuGnT/mcHl9GlncptSiftYScv1Mao9+PwlZQ3
Y2IHiQtxVHZfojpRh/kaY9HC1XRhd+bads3yuIsmu7TZYmItLDoWpLm/7QYaUPJsok7w114ILmHL
Ab4BHD+oml2utBgi3gwNFFwQu0BPVga86YOIfIrW5vEWPt2FoenInYVBF9h8i2gYUiQXLx4n9hGt
3fJWy+prBtbplXUt7CRDSwowCsfD/PgcUdAamBy3CIKEqrJPoDfbNHHbBhjHClKzOBEU5SJqr9hc
WiLkkfA+Rm7hfyioZJ4FYuS0LUIyuOA664Iu2bACKg/1SmV44bQhwv+hgJ6ulXmVk3e9rH0PoQM1
+htfFEngWugFEG+N6mVpRUhePdsEtgt1lZl3MG1WXZ9hRRrvfg5VXvZEoIwiycrOLS7ozM7MORLT
oG7HO8TCyNtzKw5tT2wyNe6uO/vSBcnO1zO7i4coQaVKYD3RWGyybARX4k55W1eHlXsDlfUBBL+1
sVGY4WzHW07+FuAzvZUw8wgPQSLtzPsGBciEp6HyImSYJrCMbGtrurXs8vn6MhdyqHMz87mFiLZW
buQwEyd4BkVfe1K/ULPcNLZ1KKs1Z1y0Nl3EUwkRDcRZTOZDPRi9P2JRcAuzKm9N+p3zX3GnNgle
P9eXtnAxg+wZXSD0gxxK5w5pGcoEUghLI7x4NAS58+pv1y0suuKZhZkr1qaWsWCw4KVdWMRdMFrN
M4QqVlxxcSGOA6oEiPAgcZ/tWsMLLTqo8ITKj59Mb3ghfG2KbjqcF8/lPy9zqEG5eIEyqAVcRtyS
479F6cDZh+g5mjBV5auHYgetAv+lKLagvPToyftlgpe/EM3++j4uhQ4I8YBdeEpx7DlVfUFVHTka
XOqp/5CiFlX0P3i7jcxxJXQsBXoyabhhmT7Y8WdHWjqit2wOOFJKvBMQ0ZuhdINIZwFj+b7zrYCL
tavMWlwbChAMH5B5UBu63NkcmolFT2kBkknymcbD0YWe3FcvJ7dV45yKVrnhSJNXV3rPvB/6wMkS
6yhpb95Eoj46VJJd1dQiiC3ydn3XP3YX8NGBREFaPHWgwFp++dPQ/0LdEUoZYV2rwElI0Ls0cDt0
U/ohPdpltHN6MEwZdRs4aRZaQMs4xSnDtEcHyHpX90Ht/Hbqtbm2aUfmvojrHM9fB4fWnpdu4P9R
nyZIqIvG26BXiqX/ziq1L623YgyN8lSJzfWdWDrHngPMJi5/BpX0mfdXntGgc54XoQU2w0Nt5jTM
SDKcSpK7/2IK+47siYE+cX6Wqc9VVDAsrpTjiWk0pQfz1fX6l+sr+gjchA0PVoDiRYfjA9AIDU9X
mFNWOkIU1MuSt67hJ9X90tFP0vdHP2mSwGnNEL3cF4sPWwcs6RvDNiEx01orCf/SBwVROfYVfXDH
maOlZeVYPdcRnpq9FRAVgvcwrndQn4gAx9PstU1WAubSmQMRO/RRcXWCk33+jslbh7syhgfZcRC1
3z1vV1RjyNewcYsLO7Mze8n4tZcYfmmgbN+9NcNjVxxNB6NWaI+xk1Xtqv4fcjnwOYLAawrT6K9c
HliOKGlEfYID64NiHNV1w+gDJa2VMLl0HM7NTNt7ln7TpkmVBX1Q8Aw99l4ZNBiy8NfwYEuxGKEH
n2kKjPa8+Y1zIARrOc7ccB8lJyFBfO0dmLlrim2ypsa9uKIzY7MPlZiyVCJPcb1RM6jrW5vvFZgr
r5+5peTmfEWzSJ+pWAHFhhVpuTO8NiwwRJiUdw1/s7t/cfD/1jMXb+wweNfnMUzF1pfKPwzZk7Rf
6zVV0sVjdGZldj+4rM8G5cAK84+s+qyrB+DMu37l8l88RChpwA/wBsPY1czb4rxLucBjLybxhrW/
TJuj2vrZU+ByMPjOImbo67VEdMkhJkYtBn0aPIvmEZ+npS2kB4dAFr9leR2kMt76ayxx/pKTn5uZ
JYiNBdocg8GMgXL5W5s5HfDOijfptnM8/UIxFRjtwFFdOAEgIq3YVBbrvuFK7jeaWTEG+PwuN0Kk
BFb57NtG82loLT6BmRTzAJeWcDWdAOnEZOl9F3pkz50r8woFB8t/SaOUPQ0uyHk6EakvNf4KurFA
brznNTR5m6SMs11s0K5Bswk0GoGFkZzkqWB5g03RkQKXa1qDi9smZrajILmqtq1b59lBSa96rKJ6
FAFPc5kHbdV4oTc41a4GWkHEDSZbFS2LPBiStmKBRjfwnsnGGgPXHYqfBnRB37WZNTzgHkCLAchJ
8JYa6IhEWtVxG9K0st2brPPIxvZi86WvuyE9tVS7j1Yi2LAF40Ifb73Bzh/AetxugFSO3SChmDyj
OZBLmK41o0+087P2xm6UiLdpT7wHSwp5TGLp7Ya0Q6iO/BiJTq18YW6YTr23Pq3jJmjbLt9bsil3
gvpVsUtZo9Bj5LS/BQ5y+BaZSdqG/WBU0Bmyq3wlTVg6eueOM4v0cuxHaPfhUAj0ylR030bPHipK
fvZ6PWZ9bAQiT0DraWIkRnEAulSXp0+lJk2sqXqph4eiPIAxLzV3un4DI21QpbeRdyTG4brNxbN3
ZnJ2vQx+p7zCQLlFAnhc2XWC2kf1FFfjl+t2FvcQ3UZ0oQFWw0m/XBpT9dgVOew0gzz0QPuXdfqW
Eve5avuVz7W8jf/Zmve7B11AuHeqM4/uwfK/m/qpoTzU/jdabcdxqzJIpa8JwSw8LSYgNbpFLqro
mBiZxWfgOmIJSDAqgOwU149lf5LDjzj5psswdXZa7Tz+itMdYI7VrpqgtDc8e2/y79e3+WP8vvwV
9uU2Y+7Ij5oEv6LLgG+MXqTONoU5hFGy6avPCQ+5WnmtfnQgWCTOhEOeWIXn6y4cTLLypCnCDMNF
VW3sKPePfbRmZqGyCzt4hqCH7KKXOW/HRX3nVvlY4v7r3RfKIPDbJfLQJOzGJWgRCzvrw4Tgaddw
eeQllLFAyO3/vWtNv8Kd6JPxRMPQ4eX+RhaQyVaGTF7Unzj7lSU6IBK7anwxxLdO32NwWI9rDZrF
LT4zSi+NmiLKY0nxUQdnPKSW+94k7a6UdOXuXzg3WNzUa0ARHVNm87qDic5gVIJJFfzroBUU95K9
Ctz34sGH6IXcCnUS0RpE+GNcmGyiXzhtKW6/2bGBbE7LWgn3UeKXVBn4yu+jSANB+Ov6wVjcwzM7
s4MRMVbq3MPapLop8++N2Fr903UT02e4fCpfLmXmGxL6OQCnYCmNfBrNMhjAHn7dwtpmzRzBt5Xn
JAUWkQFDjah9zLj/5IHAF5M0K6YWA8nZfk37efbsEJWfopeCxRT+g+H9NJQbjAOYw6Igsu56KwoU
uHT+fnU4URMmHzogEGW4NMlI3Q69jxqv3VDo7Txofl90fEfWSFWWXOHMznwArU8U0WYCO4lV3EKz
Ztu4+WbM45VYsWZm7tlD3tHWhJkWdCIMA0aJkJtKrIHNF0rjSBIx8u5CMHZi253ZAbCr4qaPumfF
+xHdkj6iu7qLc3J0Wt8CXYJM+RazVihd+bVxz03ebYnUxVe/F92trSYNyF4C+nP9ay4u/+xn2Zdf
0yOSIofGz/Kj7qWMrJ/KoxuvfLluZclNzxc/O3NWocZKR9hkr//Mmgq6dZg7rZ+AOEjMERnaO1rn
1y0ursvHIxnVsCnHmFmMK55ViY36L+d+tEtr07kpSZehv5ivUYQvBRQMS01wGsAmkRNebiEU3pq4
nEy1LbmTUfnICze8vprFmI+O1ORCkHmF2PmljSTK0mY00QSowcYfS8zQH2zz0HQ7MLdZ7NF2k6Bp
V0Z8lsIYtg84eJQ8kSnNbBoGg7DCgMqvM8SBZzVhPuqjoHTrFs3K1/r45gPvCmrYE8oN1uZwLi9j
tRy5XaCrJ4LR2IxdHFjuF2mfiv6mkG/Xd3NxYWfWZpUNT/TNKASsJSh1+VAcNxsUHVRQrtHkfJw/
g6QQLksknAzJEIZYLz+bMcpcFdO6tGOCqrnZESY2HKDLRhlh6lmbXn8GgDvU9XCKcm8XQRfm79eK
H4DSFxBZk/dc/gIhygqiWLiLEqp2kfjR+slGAHhvMr7yDT+WchCtUTpFJxMSuh8geaOfsYpPvXWu
1AnV8WQfCb/dNBrEsGzU6K87if16fXVLpxz4PwuXESwitb1cXdWxinETyN/YheSWFLkK47qPtm1l
/bpuaSmCTcg8EBRMkphzfjqjgBYBM0SJ1iLp3k099hJKx5YHwStF/W+lq9WDw+MemC10JvEmRHK6
ssGLubXnYoNNEKhM6tmXq3V458ZD5qEOXkQBIT06uS81C4biq6MfePZQ0QfX3Y91s7u+9sVddlHw
gRQsSkdzeLrley2NexcZk/HNoBAVwlO+iFceKAvVdwvpBFDDKHt7mNWchRtXRsJ2ACMNPTsJpN6X
5eOQPrkCZZ99r+6Ve2vbu5HTsEeyYX1B6eH6Kpe+sA9gAYU/AR03D3cYK/ILACInTNJD5/e7CWzb
PDr+HUmP/cADz5Mrd+9S1ENjDSRQFEcH6778nj6+pqVyrHjwv40WXiePAjh2Bf4pb9jEao32deGA
IhDg7TcFJDRGZ6HArssKY1n1hPr269taUx86cTIBsTJF6kFQado3ja+ilVUuZT6IPBQaTgy8toBi
XS6zTO02FwJ2C70b6EPvBB1rMVbc4fULVZUTc8LW/+2jhYbexMZy/pqKfZqsAjwUo6oYKsTxvbQf
gYTF6BswHAn7puc/aP2UxD+v+85SoD+zQeaAJu05keNK2FCMPtl2GwhoGwzmj9TJ7gBGOKCd/rWJ
9ReUNgO7tY5VtkZAuuBMF79gFhxQy0F+7OMXlNAEZqBJU+oeJDu3bjNsHADsNE/X4tF0ImcvKfTJ
/shHYBbwA7apzknWjhYtQ6OKR3dvOL18b8c4mkQA++Y5QeX2qTYNR+xsB0KvQeR4cXxnxTQ7eFXZ
kV2bU/MmZX7frJxluvDLCCHohzqAbuONfPnJ3aErh3KqMjipszdGf1fxNQDUogmcJcwegCXjg3hP
54pMexrBGHRax9pGwReAjOtetZCnWJixniQmp2fDh4d+q2s2tg6eDEIc7DqGjt+d5HbAkmjlUy5Z
QrlvoqJDbPiALXXLNM/sGBGep32Ygn+6ZDdO+RTb/2IHOR4YK4g1dVsvv4uf+1ThDsB3EeatZf4w
6/qgBkTa1FmjZ1k8khTtcPQawSKIUsmlLdsgFU28bGLVu4/6NxRlAjM5WHkGMZUHo3xz29vWuRHd
W+Ku4J6XjuK55Vl+2RW25IlEVmLqk1efrOJoWwaU/+695M0aD9edZCkrAMZ+Agh5eOp8kF1KaRIL
bZZlWDF6R0v7WXevrKu2cVzuqrQJGtKfTDO78w3/RlnRl+vml9YKAC9EFLypZvznK5wVIHjbOC2k
5aZbm33SThLYJYFetA8JNvMdznrbxGvkVMsrRibiTsV3DBrNTrcxaJJEMVY8ZM7rgBlPQ1ubwWqy
MHPjO9fqMbQCzdWKhE70U9C1iYOlTAXCU3hWok0O8M38QiFRYnldg9NSqju/Qi5/9HuF/rIG9Pvg
s63P9iza5SCfS1EL3GVrnHNLr0HLhRbrRNKBxHc+FSQZj1QLwfSwT48WelANMAHU+J0gNrjGIddH
Gp2gevT3XxqYXTAx/MEkzNH8AB3HdTJdMBg/T++yRgrI+DTViQmQr7f83kujb13GmpX+/VJowmAM
6AkwtYDS/fxeI7LIud2UIa0JlIqLwHOR7AL0Y2LW4/oKFxIkkECgqwomX0Cg5xOuUUWl6ZUYi+uc
H5AH2YPKbtPgXcgaefRAk3/d2tJXxHsCmBaYQh33T6vi7Oi0eQSmd4YnBVKflz8i1jakTsxsa/k1
Mt7Hjplh10a7GB3I66YX9vTC8iw0GiX0bvrpMaOixz5Kw6YAYimPd8RbozldisIwhctr0ruEu85y
XEOPmHgRiA/NSG4o2rC4+e8SI96QSm4zQQNRJbvSfx7d5Hbs3b0y10qki4v1bIQnVCxxaGfRohh5
bScFFjsaX4EeU4YKquZZocF8fVMXIiGmQtBwAPkfQed5ttLWR78YZxJprtXeSL/bIlSHbm39MIrm
YIjhmEdrchsLaLRJDAoXKhpaeDzN3yy08jyw/cJmxo9OeeDOjRXvZX7A27PwD8m4Ed5nx7gr2M5O
3yAXFUA71/Ee2r8mz0VejQcF+FNwe1Nom17etS1hQ2Jo/I4U1YVsT8mr55x8KN1myS3L1+Q5Fr/o
f9ac2fRAN+iao8eOnYY0QWN+Rq1hMww0qNZC3lJAQDED+4uK20QdebmsKLd137YjHv1mEwJYgY5L
+1xY1W1CsueByafrHrR4WBB8bEyBYYQO3ZZLe8ocTI63YhlaTAPBV0GYY5e1ZkCrEzhwQOAb8eeo
+MR9cNvx1+vGF/JZVKr+s21f2oaEt2VKdM4BWYwBE0/vrGQNsjqdgNl7AYhJwAVR+wCJ6bx+AbGv
KvEjMEjmhr/1AQVwTI0skB+vr2TpfgbQa4LxYYp1gqtcLsVpMedOG3R0lWTlnscJDUYq4ifhx2zT
OUO+T9rylHoujAM/ozRNgyTWSAxj5w386s2xK4VeSeb/XFTz1QMy+kfeBSN+c9SA0Ega0hYfV6KS
3+VW0EPLunZ+YiTzlprTGDsCMP3GuBtUjtzTVoagVD9w8Sh995A5TRChgZq6/Dby3X1iG0DTr7X5
lrfOIR6oO1ChovNxlU61aawZvKDoICef3rTZexoFwJOAovgtpdWR8ndLkcB2+1db5Ls0lYE01wY9
lhwF7gFybDxHkNzOQik+iMUz9OZCTjCjw6k1HIBDBihdyZVUfdkS3j3+n0nFP6nm2R2M+l2dt9MT
NqX2wbeSg+ryrZt7++suuRSx0K5F+91BJRgT65ceOZjESDGjCm0fAFIqdeDZT45pYrrGUrAYQSbc
NJ4DoE36UKYsNCa4mhRz0WUdRfY2gdLPzjFlg0TC6N46X3ufrdayDiLxqjvlKevOd6V1S4sKXHoW
i9ci2hSK507PpvILMKwYAp0XaCHTbBNnEqtQMuj4XVT+bI3fdrP1wJZs7+tin6+ds6WtPrc4y210
UknFJtnMtPhSm2Fuoy6sH3qy1u1fuhvO7cweeZGIzFK1sGPY+c6oAThjQ2gM6gixbWilJCvhYym7
ODc386CeJHzgPTYyb95HCQKA6qXnz6axKaMyKNnuur9azhTuP3w4NA3Q7J9Iq+aZxZiK1CsI7liU
QIDLFHIY5F4B8qW2ODLujWzsmmxj4Kl3GnrVn8xK2o+GwzS5aTzRoVdZWcPOzQikPVoUSmJg4bR+
snVpeiEZCckfEX3qfdUX1DvwKBu+ZRZGC0JHx2SbjDHCYOzH2a2qGQQubMyLStDyd2WyHRxD3uRm
aWz55LaksCOw+7Sm9ZM1pjrYqs/0xhTM4JsuSQuw4A2Rf+8YdQrEoOVXjySm5mttW/m7YwowcRmW
PyLLV2ZshpRbEaYQyyY9tqInyFs1Az0bBujwG/z2vvMi4gS5acTfLMmrDaqe8oXUpK82uq37bZs2
5leMLeCsU5O7GAoSceLunKS2b+IewsFBU/VNHgrVO8leCaADgF+cCCWsnE4jWeaB1Tb4PJu8tceA
VQNAHulQ1AhNILi/6bOEgbIwTv2fJYQ4Qt167HcWV9ZREMb3qBLoDcsxh3UDPD1onhrw9AV1iU0O
YpXqdAPNvjYEiBDag61Jxa+60u3JHVmpQGGZRi24ZFswaUCbxfktWNR8s3ij/TCLlfzRKqt4KaEd
FQVOrf1N4xvsd+5ge5+90ovvoZ5hpmGs8xJzEXS8o+A03nYyg36ChWu/6Jm/74rIHjDi3hxF06Y3
Y98XRxS67KPZoAxeD1XPA7tIIHgrFTzMkAMpbhxHE3EqnNLf2kbH4w14Gwsw0XXRybQrQx40eIbi
TWabxkm08N1Al3b5bksNJEwE0CANpR7retNDeK18qoY0uXWlJjSsq7HG5M5Q15NQWamc7ZAl8S5N
0HIwnNF6oXLgI/DPkGUPbFLa1mPldAVAnb3VxiejkeRu6G21JUiCv2Pevd6DWwPY1AqeIVaeGIvh
fRryQJ8NEZXMh42lbOA9AprGKdjVInuf1Ce7/5Lxe5IFRXog5W85bjS5c/3V2feFgIBXDWo8mPic
6NtncbXsGlarDJkBhoTvMCJ278Q/M4h+gO5lb8Oc7rsduuC3teCBygGAp+VKUFoIgSDMAowfsDKQ
eM/7CIVhjiJx2xJIDSuww71z1/YUp9IE9cOaGN9CdEcqjH4m/kEqPg9/eaWo0B7ygjJTIGNAyToC
sUSGqUZm56jEepJktxgsSNe4rZYMY+AJA4yYXXM+8HNYRu4oqzFQ22qB+r2vhIt+6kFHrxHhK960
tJ+oqoCY0IZsB6L8ZVJS6R7xugZgOlIUdbSaljeWObR5AHpb8CchfLWbMbayIhhbt19jtlnIvNDJ
9IGGQW0HpOwz6w3Rio89rFNoQSuzxUUWHXO+poK5kA6AJRAD+hRPAoAZ5mZQivSrpEI6YDVb6Ryg
QIEb+9VbeyoupfeASiBfxU6iAjD3Tu0OFalijlE/7NV7jT4tinEak0RhAzg6JFLdGL8iSTMNOHdP
IzfQuOS+Rl3b1UEex9ldEVvebaI6dkhiF2By3Ia3tuzJ1qJ5h6KFcrNokzU9+qK5C5ZwW3bJ2nTO
UlEKuwWEvz3hfwECvnQK1vHCMVuIWlcuqgXJGCR5sc3HrwkpAiv5ivkZO98Iaq2kN0vecG529pky
VQhbpjDbOv22Eq9E632+Jgo4/fZZTgNqFeoCfTVBaebJaJMTpTsTyXGHOnVMkocsblcIFNZMTO54
/p4oJQ52DBNCZPjCUfJkN/zv3yxTjxpNIVCXThXoSxuyNr0uV5CQ8s3quVDGtzjKdxAVWMndp4zy
w26dmZkVBFqeS7fxYQYC6lX+UGJGIeGnlAU525Lus3D313POhciHZWFJGGh1QfU7cwFRo3ooHAWe
e51syrJ5SEdv2wwUgwjRxhN65TZZNAeOi2mudequzcylo1u7rYX8PUK11RrzrVO7mIcApRdJTtWa
StJCrKXoQf/P2swvMIcxGKmGNWk8jL0KbPunyk6Ns0vQoSnWgtHSp8O0BqYHcYJB8jTzEJqBfTPp
JzUX9xf1tszbD/3vPH1lfbSp258DXWuxL20meCAAcGJAwqFEdemSlAyom8dZDbQdxiLLqArGnA5B
m6WhTjwdtm77/bq3LAQMVAeQw2IufsqHZp9PJEPJyomioSwBFRvchzh29jay4+C6naWVIT0keLeD
AvkDu5Cvtcdx1gCwVdtuvAW3aIA5mkQiOVwb+Vw2hV4aoi/4IObAWhKB2GDMAaDy5HtpmoCjvWng
+qrooNfqtUsO4mJ+7P+bmmNrXZ4hj7IAVccEly3ve7fe2KMbejh9uf9NqE2zxryylLrig/1ncuYi
vC1AYjPApAdlvbp6Y8jbzEFsqZE9AoUalNN0Lbpdk8KFuc8ZC/vIXsEYLSQDE2wKdPoMSQdaSpdu
ilZlJ9MRO5xDMJWDuZoZ8tQY5tEHbvq636yZmgLC2UWQG51NjIkWqB7qg187GwOJazNkmNhbuXKW
Qgtw+Zi4gAAbvujsJJBBM+lrwE/TrthGkCfY2Eb5Ygz9NvXE1s+N7TCUK1fQ0jV3bnMWzrw4dZMu
hc0c2vaFJKgQvlzfv6Xz7YFugKIOCXTF/DBEwPVRpYFbrJwIZIt5kA0A3Pkr3LmLe/eflfk5KDCP
1o09cMljy1CsMD7xjN1P8F3Dg95RTPddvKaBtnT0zhY2r/GXTWW5YwbAtZt8dvNHP/ptD0eutmP+
mIgXt/t1fR8X/fBshbNbPG24bfLJXBKd/AFcZdtRflrl6V/0hzMr5NLbuYNuIpn2UXroXPQpCupZ
QlZO71J8PN+56UecHakSfR+rZzCCYevAHg5W+1PSJ4f/cJ3tP2zaRFsHsJyPuD9bTpu2jWeV2LQO
TYHUbDaEHyCXxKJP1+0sut+ZndmKUsVaNKOxIjK5W5v98Csz7K10l+XsixPRmyrL/iVanJmcRQuv
6J10HGFSNCiMRpskeVYa1JloITo/km6tyb3ofphSxrwdgBroal1+Mx0rP7e9KTjFRpB39xWQaB1/
crK1lsGicwAKMc31gbdsfqzGqNO2KWBI5Z8dcTLyHUaVw4Jta9ST/uGrnZmaHakCJTlvIDCljTsz
swNbtNs8v4lRG8myO2etr7x4ts7MzZyRcJKYTE5baNa7LIlu435NUfyjHAVIJlBw+N/uzRxRcCY4
bWFjYN9q8qQhKp4Mga9vGjD7jzvM7IHXMK8OTXqAIlzo8reePbvNowZbmzJer+/vYqpw/mtmPgq8
KPjhKX4NBLFaeYtuXuABMdqpOKjcW4YUzDYxfXybFNtVGow/HZ/5swcQEMgFggoDQ4yzPMVwoQ3l
Kw3aA9/+khFUmur+3miRm1jZXrMyGAu5GeRXTHxjAjtaEytcto+iDCg/kKcA2H55Yjr0RHtuYNKj
tdwjIR2Ey/KgaN9MtwuoIKCaxOyviL5RV75TcyU6LPX/gJHFdD/6+BNf3Wz1JWk7oEix+q7/3Bfu
JrLlRvsTC3r9KWL2EWXebTVkcI1hGzsQteuRc7jNnRSrqiRLoeP8p8yOGQC10JdpsBEFw6R7sjXZ
L7zMzDo+rLjbtKb5Fz83NNvxBlPs00wWUjUP6W/2ifjQDagCVb66XQsJx32N6kuKtkGy1kNaqrZM
OifTlCqmM0BSefmxASvIupphu2NSBmAKcNyfxHwS1jaFBkSWPiT6XvwDBvPC5nQpnV2jI8XJamvY
rFHIr7c21yTfuKnoARzhwxeMVPTP13d46Zo7X+WUEp1ZTEZeic6CRXBWpsZtVoGLoQySISTmKc3X
KtVTdPj4Of9vTzEscWktsmqd2hU+p1dA/KhUhwqQdo/9ur6mpfvmvzV9xDKMEuDlaU16aMMyqpGN
QBePvwiGZY5rTc3FkAj1NQyyoYDlsznAJrctt2yhhBQ6CbR3xtA0nxya/z/SzmNHbiRIw09EgN5c
WSzX3kjdki6E1C3Re8+n34/a3ZkqNlGENIc5DBpQVCbTREb8xs6NT6b+A8xunA12oH7J3PsmXdkf
y/vwn9BztE3VC1pkDoSui37XybukaZwEX7DgL3QVJj+p31gmTp8P3Q2j7CFMyURKshff3ZXDRvZu
ZbGzJeUqDh1j3IyrrsiLm/8k5mw3GOMYp1JGTJ3SQWTsYpH6MLX+cCdo1zrKpO5WF5xA+n55+SyR
Is7GOtsTQWsKTSwRN03aTWkdy/pO0znccXm8AdEpCrVDVc/Pdo1su/raHln8pgDKwTRNfk/K7IaV
6ASCPAQfH2fl56YLH4Ou23T+SyysyUot7saTSNMvOdn7dd/GCFsTKXNjJ/d9R4ErnAvp9vJ8Lg2I
+jGrRwF+ioDteZhManuAO3AVYwH6gxGGEPs8ztFUVb9FUrPy/F2MBnITGwj+U+dtOLMoE0kQoQoJ
MimTq4AQ9TeJUDwiDbm5PLCl+YM7+E+o2fpUcjlG44dQvgAvOVJqms9wvp1c1/aXI/0usM4PztNQ
szk0tNRv24RQWXpdyd9k60HP75rixs/fImxUx2+i9CK5B7l9zaInFKisNR/XpTP15Af8tik7WSs0
YfWKljKpT/aeJFeieTM5S5ryQxKsdZ+WrqTTULM8py1ctbJAyG+q0fgV+S9RGtiZ3jq5wMIBkdqq
8cr0Ln5ICpXAI8F+fRBeF0JdiKrW5UOm2hF08ecm952i/QsmB0jbf8PMsibF9OmhqYQhi7yuM3U3
EiLotQPYvhUvsIU5hFeNDKIOEBpe5GwOcWb9v8+lChrp2VBk205MMMHwjIeQqpqjlT1UtrYqV/KJ
hRcROm7QBE06tBQVp6k+XSfI4/tJ4mcbLQuEJ4D6ltPIHCuX98O03GfbgaYhndjJEg89qdl2GAvF
zRKFhzEaInrjiAGSIcgKfTOpcMR4AUnlCt9aXhoXovxU7nGrxO10Nq4ia6kYFhPsDVaBAgU6blp0
crGlazSkCbQDlhDbQFbtSBOOCpKDhuFttTrY12Nol15H5apzXL3bjrrxScwk2zRjKqkRQkyRk6fW
JpIj5/IkLZyEGl5pHIKTqgwVk/NPMfS4T/U5oMa0qrDxJBsJ7Th8T+rHy3GW1poG9ZX/4Lp8cCg0
2lSgikU/vq/3GoaTrn/0QCCinqPWB4N9/N/CzU7dTCpH0RincN7nzPJtyboL23vf/Zx2rb2q7L/0
DEDVGlggLrdgx+cE2yQvgr4SdWjMnRNjMWfVdhhJTiUD9bUr7Thmt9kaLXPpy03K3YA6OJI+dBE9
udF6P+4gO5ROrcSbNP6ZDp86cY0nt3Co/1YI//84swMJrV+6CxLbSDMPLSpAuq0Jqi2NmzhfRT9O
L7X5luVknfwzFJkXwHw1en1ZqgGxDOmhVx+EHhW21kYbr6lbVOV3EO6zfIf2EmK2e3Ot1Lr4GQ1Q
axPRdWpjTlNxci4luhHqydD/XqS1+BYV3wxtJ7coW+Iaha5Bs4/7lX2xdGSchpwtVL92+7TS+Yp6
VW7G0XpOFGHltF38gCejmp2Dvq4MndYSQij8m0JDpxEh0rYMbrUofm1XZSeXCiBs8X9m0Zq932Q9
rnKzZhaNonsv/XsDo5LY9+6pgV3lSvMseObOolBZq1+qv4I5nUWfXWpWZtVDbjFavzpGxbYIe5CM
T0Lz7novpn+T5c+SuS2VT7m6klMuvQjOIs82SiDIcjqYRMamwhFKhHxq/0bTw/tSzz5XebwbuieI
b3vBa50ofB6UF6ldk9BbnfxZLSRS9CHrciY/Kt5j9xFEo1NbmyS8b3+7MaQjb7HXas3md/EsQr4Y
dxOA8dL8qh0GT+xTlai+5KT1s1E9uN0uTFcW8tIdgrbt/0eZC4BO4MZM0IiiqdzpDbfrbpQOsvZN
ruyy+3T5BlnIHigKiNCDoWTifTPbNYExpJD+OYosE+JNtNfzl8ESnksxtaFfYd8h27Hmr3RIVoLO
n+oqjKP/Zbq3mZO1nzX3OuRB6WvUS28ML7D1dOX6nw7U2YE7wfGgNSD5QSY42y3IzFkeADxyJOkx
R2lKLo9Du9aCX1gdZ0FmG0NL9MStFYKM/UPNKz22kGggB9NWLv21wczWfiCYEoiCKY75wy+7TYWK
lvnn/ksAGAH4TW/U32zK8zsiLTDPxMiCRRhv1PiFfpw5bgcNjdF87eMszhvEJa53iikfBC0sGVR1
JhIqd+/H9mfRPRves1b/+SuAAf0bZbqhTi69MaKjFAtEEQwKpbFdmFvd3RbNV08paOGvLLilOxYd
Zwlav84dIc73FZ1ur5KncEZyX3o/OqXAovpF1x6N8SB1265BhmBlXSxcgBRoDQNyPHgaKibnIwR0
bKrxlAzGWo2DK2o2xjYD7GzeFGqwMr6lHWxwCgKwJSUDSngeC+vWTHbNCXeK93AWHS3ps599Mfve
1uq3UdmWnMCXD6qlVcLyQLaKhAn4zuygGgo99sKOiBqARaF2N4KKRsPoOjIUpf8Uav6+p+cQaUU0
hRK6TdRHB0F+VaDlj5m51sdYHhVPKAt7enqCs1Ss8mQ37z0t2wx1Gb+nsMV/mLkkfAGpnT9Xhuxi
sZzF3jUg/PgmHkfjRh9kPBokyfKPgHwMlEksdHQf2zSRGvyf/aJ1RCVpV/K3hTsJeIMsWRPUl3bT
bPZzre8r6BFgmmnHUlzVqwcta+0YapiS+Qi+fb38CZbW8mS7BROWnF+1Zmeppzd5m1fE8+vCjjJU
X772pOO6+GAGf0FZATEFfwR7G6RH580NQS2zRpnGNhal9NrL/rCVjfy2RLXWAZx2h5dCcGDwK5iO
pWe0gW7GpMzBU/HDfvVjBXpoCLJYK3X3xUzF4Qkoh/Q8Br0sbZQ2rr92uhIdZDXRfhVaY32Hvdpu
q7ZRQrun53NU00r7wo73BluvE/PJDCMt2guZ2nWOXrS+vy1bPXrVfAHlel2pHHR0pF/eqFDvkCRP
WnvYLNxMWL9QL6YfSU1ibmXWej5O9QMu0kjG3mVedhOnCmAY488POtRGAF/S90MjaA56h7RoIjYd
5dTC7RiOhyg/U/u2oh9Kt7LsF445TlPOb2MSrJA/0AzT1M/UYOLDFTaE1nzAmK26KnuKqP0+yfwj
3+Pywl/KbAkJJQ66PTz2OaDIFMoyL7BxhHT6S4z2nLS21AR2nGzaPtpF1tcse/GUlzBdERVY4mif
Bp5jjPq8icRaIbCKwGQBpL4SnNB60NzvctzaRQfh5soq9mjGBhYOxg+l8SXwvo7ZXbXGLVjq7p79
lNnt0td44jQ6P0UQyo2GzFYn0d9OHE38HhrVRikPcnLjjQ5EcQ/BErCx6V/oTaKZjY8mkH9QXXNK
taG4sK8UANIuQhmhdu/7ui1mK6fcUpbALcqWgcY66W3OjlXZqOXE1SekN0WybhfL391kb04LudyF
w1WJ9ZBurGpLTy/TWTY8SUBiQwmNDFzqtI1PUiE356d00YSYzr7K6q1sxY6mP+byoyz3jt9fVeoW
4MDldb1wgZzFnC7Ck5iqgea5aoLbFODcjDGM/+H71CnQ4hgKGRB+QDeXIy6uotNhzu7Wfui83lCn
kOVWzHaZuk/G/YSUkIxDLtV2kB8t71a1nLrAQuQxt14u/4DlIU8iC6wgnsyzj8sDI4/bGCqkKN7m
mVPVT2ZN93zcghhJObIvR1t6lzPD/4SbP6qioIhyV+KrhqK/UeRDZt0N7bEpNkKCKTCEPld/ycUD
DedEf+9LdS3+8qr6N/5s02boLkBcZ7jeeMRRSA1eczh24mYIPvvKoceQ2QtXYi7dN6dDnmUJXcDd
IE8zLMuPfvtTHO/U5tflaV26AU5DzJLqvG3jsReZVR92fgaKSpR2GiAIKzlgoVVOX3blBlhIfXAj
hhwNCQglxzlCTOgkqxsVQPGjdQV3UWxN2yp/BO7eWP1mS6GoraJQBMhY+WA+ZpWJ6g5el2964VuW
OtoIliraKrDl+nEN+LaQ6UJfnySt4e2gwDFbHmqtmQhO99AmEvry6Q3v8W0YvrXF4fIHWzpTkRun
fsLZxuNknoRIrai7yBZwjzUa3sepoUIVU2MVyfqqxv1sqERulN4S0xtdMOHsJmHTxU7h9clKo2Rx
ek9+yXRAnJx56O2qYquIeJT7/WM1vmXBlxpkwBDRGx3XLs3F+bVQEEOHTUXZfja/pqZ4JbINIING
3FVcQ1AdxKi/ZJbxRYgBDF2e5YVopEUof0DJQxZoLm0lBgjZmFlYIAmZvJp53R7kwCy3RscLt/Rd
cX853MJGBwlvQAHkMNU+mD75XhuYhQVvQwxH026KCDSXJOPTWKtr6pNLI6NZh728hgwCrqHnHy3A
eNXCU6jYSEq+98t0m7btsQ+MQ91UKynXVHKY3cNAGiAb8GrHIm/eTmm6jqZjRSgzrA+J0e99Y02a
b2nioITQ+GTjSR+UWlxfEAtdwaI2rHkm427yjq0Vfiqj8fPyF1radihGYHnKgQJ1YZ7KFBTd8rzs
CrAvIJ/F5hpAxdZq3WMuGnuxLu8iucBaM99Jrvm+Enta2/OJNJCaJfHH35i6y/k3o2vThL4xFhvZ
Hba1O26zOkZwrN3pRXnb6T73fGUnAkJnibZPBz9cqYYsbPTpI1K8Ag6Kit/spi+btIZaLxZc63Q4
/bzobaVr72jz+Fs1FBJbNBppe3nQS1/2JOb8ukcmg0XZSgUXE85KxjeRx1AaIxR9OczSdphUbuVJ
rQN20ewMS6DwCYYrT4wpay92/VshaQdtLA+6Iu0uh1p6+mBXw2Vkcn6Rycy3XmnF6qhRjss6eZMC
p1Rb1fFAd0LtdyIRaGtTOEn7EpFVtK23csYs3PRn0WcjNXvAYl5B9KrpjS2C1PA5gm7X5SrQkkAY
Npzl9wPia5uxlsSVFbS4faBv4yQJKoKK/Oz4hsQ4GrTOWUJ++KBjOk1Npd9ZbvFdGuSr0FX2DaDt
xrc8m2NjJTlf+sgQCCbhE7B7sGrP909qloNZWkax4T1021X9EzqpT4InfilG6+vlj7y0bE9C/Z6H
kztxGHITDItJqDqHSz2kyX3Y6v5GL9W1GuzS8WrS3qTxz7yieXY+KnmoTQVcP5cGhVCecl87VXu7
PJrfBYD5yWOBgzCAqk5OvrPPlqBoOA6RnE82aoXqiMX1OLw30SGOFTutvvi1fq17n4f86PbPhfQe
WvmmiG+FfJeMByPdqwMgzG3u7THX6pTj5R/38avKCOuQdKEahOr4XP6x6jVPzVqY3hKsOcy5msTb
DPJbaD39RRxsKDF+p4vEDX0+z73VKi29QLR8sGHXaEaEHU0rVPRW7QUWR8SQ4JD9Nv2dnfO+kJdu
F2DuB18d58In1HkG975Pvl8e0MeFA0Xod2V7Ahwg/HM+IKvHONN0qS/VXazjA12jYeG6axT2pcGw
Eyii/xazneepVSNoVenzsmjzPr4mHRVus1KG2wu+0Ru6aqX/8XHjTdVbWmuQQ6eq6uwrSS66JaNL
qaE0XPKmZq81xkbP1hSkluYO9exJ71OBjzqnK6OXokRxyqO7Nw6J+y7HXy5/m+kUPt9wDANCOWOB
pUNWe/5tcDttBz2BoJxoSDPaboIAhH+NnJkdqke1+Xk52vJo/o02/f3ktJIkN1DiiGhBp21HEdHW
2HAuh/h47TAgZC0sSdXop8x3aWEpgzdmvIvERrkTYnMrZV+t/smQX+SxQbak4elXrOmnXQ76AXuu
xGahazUPv044VM3O1/YD8kJ9sg90QCiUG/M1dtDC8ptccbnbUIqmzj79opOZNHs/tNpeoeZUFdgs
7IRRdKJVy6mFKIC8oIXo6sRWsGaL3O27bPAa0t1YSxw96yHxCtQjwo08hK9DqH9qsxdNiJ3IfYTZ
8oat/TUkkdJSnAL9rcsfVpqqD7OlevZjpr+fDLnqqIa7U+5tWY8CRnF5jdZx4ERcgXZtvqZNdt0C
3bBGYRt3t30/rBxjC5PBQ5A6MpcfDME5Q0fukVwOs75ALtD8xHvNQ1C/rTZRFa9lbh/zX1mlx0n7
FsFsZLln057lUhDQjis32YAzXotRqp2P4kNheG+a3txHRWSsIAgWNibQShQDgDbTt5m3ALQaH025
rEsW8HgDYu26Tovt5e+3MH3oEgDShl/Fvpw/aLpAC8xQllE3zD7lw1Oc7oc/x5NMMovsCqSKUGSd
7/1RM6PCjbRygwiB0yNcgrAuksjen1vKEofu94RtQ2tyPltBE7deFxOnQEUcFXNXORTB0RR2l2ds
4Uabnn8618skITjvlpQpD1HojeXGE2709EkuDiM+iWs8j6Xvws7GFFEk6UIp93xbWSjn9YWhluzt
BmKfeWhqaxd06h9XOJgzlvIEkoMWaswumshTEzqBzFkyYqvxaLiFDX/XpDb2F5N2Emd2xQwJetyZ
Txw3UXb+5D5g6J+RBkvtbFipNyyc+mdDmmb25EAKIk0JzYZQA3ICOu60nWY5WYFSttS+lPpbXOJr
vSZstFCXPp/IadWcRBXqVBnbkqgjaB9U9iz55yAhVMZBlNmGekQpj8dxXcsg6I8IlF2e3oWDAsAA
DnCAO6e22uxoKq2qTMPULemjhBvwOSCj//wDQsA06ENy50gfPI4T6hl6PzWqUgxRBuBwxtcwfg7G
lTxhaSCkPPBgFJNH8lwTopWjJs/SoNoERQ0BaNORxl2eqoWNReL2b4TZAxhfiBERQCLk1lGrYluo
ALn9zSg4UjmKJntTcbYYCiVXOhRSq03cKk5Fe0ta89RcuIs4r/+NMDsehL4R+yInQmc9BPFWSFHD
A6Xs2qmy0mBaigTjhcIksu8g56YvdrKwlb5nWSOuuRmS67Km7kQS8Z4FTu0eLn+YtUCzD1M3iR+U
GYEsVlgn4aXJc5Z+EuiEtbbnArkGdrVsUIJQp7tPm8WicY8YcVdU+Ox1GLh9KbI7XUCl8E0bHLSd
6+5NVd/G6o7XuqKVNtDvxlxZh0sr/eQn6DNgbZGUjTgM/IQRfHmrP6rZSl1+4Z5CK4Gevk7qMKGg
zz+cIGZphFN0takl2e5IW0rXlqXShoV/+cMtHLingeYtdVMYqiYyGYk4APVGxf5aDa6m1zEvY03d
Kf5KOWItnnw+sCwTpNbTideEhzR3SpUUbJdoG0mw8+SXsbZYlg6Mk3mcX5GmBk5Kq5nHEWsHEbL5
D69eAUithZj+frLHqlqpVJzW+VSocPcviXQXryEullfDBOSmuiXxBjsP0RVhFKQBo5gwBsVN4219
Zd+vmRAtLmqV/hcEHSBUcxMFOk+GMDYMpA9FENOJba01YBcioBGGdgVZMYiVOWotiko3LuSh2Ogk
4DbgHAcJ8WolK5q2/+xNQ0sNki06Plx68zeFakRjHVpqgX1d6Qj6voy+0E4YcUPMm3t/DRm6NCSq
SjwqTLoKH/BERazqY+lTwdNjcXzW6+Lz4FvlnxdGKMP8G2R24kG5SLGiovjZBaWNa8JVratcGPrh
8lmwMHMT1EKaOjFTi2R26BShK4UpHtMbCG4+jqoGIBucCO00ze6L0jKfXLUoPgVxoa0EXjgUKMrh
e8PjjBeaNttCdeu7jQnUYhOIR8/cNtZDqe+l8LaIvlU1SiCPl8e5cFmdhZvd8KrH8A11otcN+rYR
t5GQb8OiJNtz8AtZWY4LCwS3DkhoOrBXCguzsXmqlTeJ1ZJbFsc2iTYxaJLLw1k4Hc4izIZjxLGG
O1nPcHKAI2m0qcInNbnNqt65HGhp3k6HMv395KTzO4RP8T4nURUfqy6zUw93+eJaylBihsV3Odja
qGZrPtcx6M3Ertw0o1DcJ37Ubxuh8B7z0XoU01peGdvCKc4Gm7pHGJ1NJ+D52AZM5vJBI1xrPabJ
sQzerXZlJSxN3yS0p9ImRnxgDuJsi6hPBnksNxW+tprdNYcuAmP03P45OwNmxkmg2Vhc2QXMGRHI
DA/YwoTig9E6auMM/pPfriQqS8v731hkzOfzZjZtCACRWHX/HHRX5l+UOGg4IR/FrTex+mb5wuD5
fa83CkeDV9KjfA3hvovCSqlmoa0HtwRnHbYotZoPEmld7RcjKTtbyHPc3omrxPF0uxJf5PpLHW/N
/gb01Wj9urzEl9bcSdR57pWgXSZX09jM7D2PtVe5lLdmlX75b1Fmz8sui6086RgbaeQ+ghqRxNmV
Yq7pIC5dHtCIp0YTbSa67OcLwbVSRIVUBmOIv7L40CVPYxbZbWmPHRP54/KYFoBzExno32izM0/2
VTzKAqLRFta/+VE3GHYvp/F7z7p/qCVP22hpld0YADWPtPurrSjEwQaH8uroh4nudGVtbusof7/8
wxY/KSDJ30XkyXfmfBaUIFbrztL5XclDF93FkIfFp78IgZgRbh4apaV5iNaMPTNKGLo2YkPcRrDt
q9xOXHcl6fidjc0SKfqGIJQmkV9o1LOFE2RKOiT6wM0Vydu2fm14FTS+7IShteuKN9mw7KJtNn0O
EEVsb2tlUO2uGHdV83U0H2K/PAqSekXJ4V4TXSe31jxfl46e09+nnM915xty4YawbLPotVZvkzWY
1tKKPv33p/gn112mhmqkqhxtMkePkhzHunUM/yoMH9wWcN1K5Wtp5ZxGm+0f7BeEUAa1ACHr21BO
JYEXbQ3uuXSnnsaY7Rq9MceuyJkxNN3C6JPC+y5y5GFlgS4ABWTan4DRJ7FJ2s6zD+Ohq98nMUMZ
5ZfOM2BhHkvArJlxRGlDr65UKqHF2jNsaWynQWdfq7KUwnQ1VmvXfo6jT1rMG+n2L1h6DI1EdVKN
JtmfQ9gCo2kTJPqJkkfboEhgtbUvY/rntpfnYWa3npmYrhgVfCiMo8bMsQYsX8YRVa3Bxn/SVpWV
W3z5k52Ma/bJ4MhWnfh7ZQw1XpDgWrTwhrfATaKETjcZjcSIfGcAo62i3f/5gXY6p7MvJ/vg2BWR
OXXFx6D5GjX7sr+6HGIp9ToNMdtcgmxkoxhJZBF9/NSasj3gVV8Z5acSdgT9gJWy29LJBNB56vEh
5/EBNVeMghZULuH0WPg5hN2PFEOSyyNaOi54TtBfQPGflsnscO48t8VThVs9KMzXAO08KdNvTV9b
CbNUGoeo92+c2UqUoOwVZUwcPwk+V8XnoLGO+hAjqDBslOG1H4W93DbPVdBtvW6yAww25hB/vjzY
pffh6Y+YrU7VSKSgE6crb1DuG9fHx6rahrF6I+jeFa2RrYZ7RUb4y2HX5ni2MNtI1tD3JmxUKjZ1
HjuXQF3px8tR1gY3W5tKkNXgOYlSxhuTYfSfFVzZFWAj3+Po2qX5ezne4kF58kVnl4CY6VHhG1M8
deu7DsCm1HqF2PUXUSBYsTQnYZm54XIa+yIO6bwVU+VG7Pea53TNrSKt5LaLiTtsUlCVNPOolc7y
rcAzYCBOgwmyl1KV7eCq/GXojiHfI2tgxE7ffh/WPGMXD5OTmFPecJIXeHWlGENOTFyZovBXrzV2
N7xa4V29qmq4lILg7QymGIYhCIzZ8BDyNigCs/s087ZMbxv/tlTv6/xFGR/BHf75FzuNNRtWIwvj
0GTEUmPf9vVt7joq/ltCt7Le18Y07YeT6UNSKch0LKg2fhNvs97EUuk90GVECmpY9cqGLGX7n0Y2
x6FijdIUpTfNYn6feT+N9nMABtZaA0gurYup2w/6CxF9LtPzgWGuK3aCQRdRg/Jqxnd6dzWit+rW
13K+vzyipZPpNNTsW/Vq3GeNTij8oNzsu2gcNe/nfwsx+0xpBqiUNzOZjoT2S/Ag5G9F/+fQ3QmK
8c+UzV/AVqVGiStNay5o1G0oogcrVbgBBDQs7yXLFTeXB7W49oAXUC+Dukvd4vwT6XVugl+bnme9
/DLCbN2Meu+U3XAtxim0C+UVRudKzKXzFi0O0kUacFNd/TympfqSV3a0d5MM1bnpRK9xcnBi9fny
2JbjANZX6PgB2JqNzUNpSYUOUW6stDtizR7i2mkJ3iYfVhbf9A/N34VANsmAoeVMmLDzAYFjCKtq
ZBKL9nuVAwtUIFjv+2iL/JGSbqU1a97FfXUSb3ZhJXnqdXJPPHk8ZJ2tyI5XfzWk2zT/Y4wxPQkJ
eYfJqNbAXeZ8YHIiSHEdhNUmk0gOt11962IBJh//9DsRBZUAmdSQmvAciZSokSYPY4zLeQjl7Abs
bdk7wtpT7+OkgXaikD9Z2VPMn5t6yKoVwrZX6WKXDubF2HwlORqYD/kaa/LjUXQeaPZ1OtPzwcEo
dI2UN4TJE97I1Y/LM7YUAnC0Sl2WquYHlqJkAqwXWrNiSd9U0i+9fcvW1HpWQsy5tL3VRLU8EkIe
jqF2VMQ9vrqXRzFli+fbZvoQE3aeYgo47OmLndx7uVAMYi2ZFMgCTDlqGvJetlKyWRrFaYjZteAp
odiP4OSBnCGVlXsHhFi2RZP+8WuKkSiiSGEIuQvpA8BVies6qznRQiX5CVMf4XKoQbdAhJ58RcRX
UKZpdHnyPp45hFQVsM70D1WYc+eTpw5IiCM0SdIAviD27kZL37ct5pZH31fsurSTtSbRx+P0LKIy
K2y7BerhTTtdsZDZs2LbF8E3DBdvRr1d43N9vJUIhegf6hpUDqnNnw9ObswocKdbCa2W68irn/SE
qp5Q6J/6zn1qxNbJ9OHz5Qld4NKfB52tlUoskF4VuS4Mb3xoc9QYEvPNDMeNZXwbDAOXymA3lGYM
xkt41LPqDr+UvWh8FmPXsdT2KtWMXR55K8+GxRV8MhWz71yAHnLdhF8l1ePObcq7HgRw5hcro1+c
cQ5HKsgK1/KcQaeaQdOYPRsl6b/ptWqr+DZgt4l2x9gfKkNYWb1LhzGvlKkqDqH9g8J1LaKBGJqM
Kk6+1kq6M6XiMRl/pa1yDdF9Jd9YHNtJMPl8NRWW7hn0bimnVHjWpNEhqo6ihUfKdVUfJXNNmmTx
i52EU87DlV4ZaGXJVI6ua3ctVjmauOmDtRbN2qhmb/FG0EWhddkjfW3ZgvLdDxxB/C6Fr615bQjv
lzfH4t4/GdM05pOjusWP3gooD0EXke0+kJ2ifvf69BhT8PtvkWa3ZyWkZSBOuZSe/soiOpyyHVWf
UvPPcTDsdk4WMKkQYDDhOh8RXEjVCCWLnE1RbYq3d3Uf234VHS4PZ/GOOwkz+0rwOEmrcm6GvI5E
x80C6YDEgbK9HGV5Lfw7mNnnSQNVrMyGwejVDTy9nWJ8abtjXu91YVOYXy8HW14L6NODFcKgWZyl
71qfjpYrsL6RU94IDemNXtlKYdh++ucqwHwkpKrMqeMyJYfnH6nQe0lxdWZPDhCh1Z+U4tXoBTSd
nqJU2khrd+rSqcSDHyIjVBvQdPNpVEaaeT7pblpqdlTelThzZPnj0H4p1xQZlyYRILQCcw820QfT
9lRtBjNMyXkzD25mW3ryvSyHwT7NtQc0s+pPl7/Z0jKc+pBoViHzD2z9fCIntIya1N4kwxJuE9m7
G7x+dznEwuQBY2IwIIdx1pp/q0zzSnMMQaJawmPQ3oaKLRm5o1O+MIOV5b5Q5Joo5bwaoIzQop4/
uMqMmyzL+VB+iNzq+GblgoPdop0Hwy6gjGEoCBSL3UARbHxKtTVcGI8T5muWusK4hJUFWQPh4HnX
I8zMZNCiCMSlTI9fC0P/q+EN0VaqO3HEZC6KPqWu0G1FxcuOQqAkb3Vm6psW2edndLnET7hWjHfe
QBs2SoV6Z4aBxtvHFG46pWzvmlrqYBZoGSsiV6LiDcZ+9SWKe2WjVVL+BSi/6W96KReQusn6H6Ig
aE9VYRp3ZWy5CFAm/gFUYf8zaPREQUwdyLaJjRE2SaOo/9L7OqscJfblYz72wrbzxvg4ir6RIMgZ
oeyoRn54U7gV/UvJagrR1tpaHpyhH3QDsIGadnakZ5a8RwZdhdA1Jqq/DaUcH9dKNCrQtZ3fbWNs
ZbaG67a/2qa3Kts3Qj/YWGFjKRsXT5TjICn9dSgJyU0VJ90nMxrzl0ooPkPXfiBUe+iz1ACfLY5j
a9eGhRSkLyeTtZSs7IK2i781Rm1uRimPnxqq3QevsiTYCzIykWlP/R8cQVDmW1WPuhbEr6jvVS1W
tnoohkcpTuVtLPGs1XGYvGLTCMgGlNVRKNviSmtb8ziAvmgpXPX+tm6Fpn6L3EbyrhDsi4FnJrmJ
U70eZNtCLQ3lqvN7eVNHWWLZSo8w8SaJS+xI6ALnz2oZhOStEXc09ukvSV6iniNY1q5vXUABhaE3
tqlW4rd+CNEOarDc0B3V8sACSqEb7mB7w9Us8tZ7bsaqNp/juG+GTQuh5jXt6uSQqyhlb/QxiXbo
Lg3vouEBpSmh928TIWo/Yy5kyY6Uunq2HwuVmHKp+a8YJBbmleoV1ieS7uQwIJggu7an4cKU91re
2eiGQddIpaa+6eXcSK9o46gqvj2yuE0L0c/szKLNaCspbvB2lloGpNUgz9mDXdbumjRVX4LEi1zM
s9L0SkhE8ZC7UXnoIaVvzHLMOdnjXKWfEMlGakee+0lrFclpUXC5bZS639HWlq8qPy0OrlBbN0oX
BzKxvQjbDrH2DnXchU8IL49HcOqUvMc+kLaZi3a52o+eXeZWi+aUpnWek8dGe8Q0Hh+APuglpxgV
6ZcStKjcVG1AEtXKvWvrXu/eKIIQP4tG1v20xibYDtYYPQ5dVh88r+w/SXEcsgNDc7yO0tB1Ek9T
HotKEjZBgn6ErTDmnVa0EcBRwSu/IVUdyLaR5N5XOQypheZBbnYPbpomV2BABeqjYh0/ql1lPddy
4T0kYA2+dkM1GDsxUqz92MluehgNobrxpdjgmtcCb5vUkf7Y5jEW150pxNJNLcb5kwZ/41oW9PBX
ppEi2t1oUUZW1arbml7aWLYemW33XHdpvAnDor7SR2NwtCQJtxEcoWHtuF647LB9QmthkkbDHnmW
a3WWkWhmlXAsNKnoCCMi1n2yMTJ/Qz1mx93+WSt+qriT2j4HZ2NHVz8GL3PS7FYT+x+Xr6kFhh8v
9JMfM8vIKlHMKy+abt7YQ6zgU5ImTmh863vFGRvvV1a8FZ5247sknTV6U9Xa23bx8jr9AbMsI8aG
3Uz7qdzVhVdh2jhNkTppJQMyVTEvkg6qWm/12HcS2gEI87yuTMDS3cX4qVRMasVoJ57nAoJQhCBV
uLv08kfkq45f+Tslrb7l0vvojYFt0eeo9cxz4tznf/qVVGRxMVCvMEh8ef3N63CAzbDeMgBVAw2+
19zmB1vlqk2vUjoeKyOdKhLzWxro1T+hpp9y8mrJBPwN6gaUuJAXTmBtxbDYZlBwcIcd2hc92Pf/
Q9p1LcmNK9kvYgS9eSVZrrvaO0kvDLUMDWgAGoDk1++h7u6oCs0txPSdCM2LFJUEkMhMpDknuxpM
RcS/EotjVnZ5QwNrBxwP0vYSvbQTpIMRRMIFOrN4BTXefp51IELVXkRb8qiphkbXQi8MtABKBcPb
AL+Torss1bS5HCAy7/JIgIA5NTPA8B2SMupVPCorkaQBlihkHw28XSwZh57XWWdTa0LoZf3oUxF6
qmmjNf04FbDs78mhwQyarPEhYOhZjqlEu7qtRfKlBLk93oQliy8ryXLbZB2xMGEHqMg/GW7puNDV
Ae+NxrGo5k+teM2Kt9RVZAdXt+yvCHk2Jpu0iWoCIkZrjN2xi7t2918tQg7v62S2hWtCwtC++3w/
eC+fqHGAPWKh40A9AGUOGefFQgfHRIiBF0SeockH5CEN60LNML7UJj3yrH+YM/BJM6GqiK3dJ2vB
GQNrIGa25JFeYpWY+NbNLuKdAeiAd73aIFzTsnnTlc+jrmh8XdM+TLgFIAgDFBk0/Fz7QF43dNbi
qojxDM6Zcn7XvOtRZZnWpIDexgAOF+4rMg3nUoYMz0zdwnkV9V2H0c5kDJkFl/7vOxssNAr/lSPd
JYcGvciJjtUA8VlvvH03l8cGgWNZ64pS0ZqSgxPex/TZcpPkQuKotSB/zXBMcP/H0p+PQFjZ/3st
ByYj/MbySMcz9nzXJq7bcN2o4GiDl2LIrPZiNuZJVJsoHH1C1KLqyEIDX0c24iJoSVl6wRIkdGE+
XtX1L9BUXZaxumMYUV8Y9zC07ix/f2LoJqMcWFBoWM54T3QnTExFD9uaaXNPBEj7lWZpzvsp6aIU
VWRMUYU2E2GpIiNY6TzGZcFwKBqL8T+Urs/X4eY5yxriLgNsOtt3NUG+xumnKdayQjtkjeiPxcyQ
C6WWUxlR6tvF08z07qUR4ExJKmPcN9Zc39AW+PiK0HNtj0+/TboA/ey3wBKEyrQ1R9fqeGg0sb18
jCudgsv6wam0wBWhei95EKYXuSV8QNyS2cbb0Hoy2FdhZnsC8j1ao+xU/aJUf+BOpghl1xf3j2CZ
zASt0H6XT9j4pDC2wsu2taEiFlu+XfaOJ2uTIb37uckM6jqYFqz1156a+zTpdrOXRdSz05CwFCDL
7n1H7a+XN3VNdU/lSi+G0mrBoaZjaZV2z8p3pl159OWyiDUbjK7VhYcWBK3g4TpXW5AljL6X4Ngw
9uThkencuWga0b9clrJ6RidSJAUcALFBmglSRP7Tp4dB1fey+vvwyjC9S2/ln8fGiRGZ3RqWssEd
5+arJo5EV2j36kG4wP9ExRzDTHKavEX7jjeaKAMPLfjstDGc2AOfdUXSf12K5wFuFm4Xr4/zsxAi
g30QWMXUPTZiw6b7ligc+6oIZArhOhDsAaX7XERq+D3vBawtm/6EL7dolAfoVfcZrToRI523P1f4
XQ8rYcXBsQmmEPa2+6pXirr2qvKeiJE2LCh1ZDOqFH0z076iR+IdBg3EPdFl5V0+9sPt/yvFliq+
IsjruUwhxfSiuTjq7TcgKQXGwR83hgoKeXVFaOnDf+CuQRvN+fkAfNIdrS7vo8I45jOGVQpyKNqf
mERUtCKvJgDAufd/kuRVOUgU+TDaWNUUDXTru9cOfTOmt6w+kLpBmHToi4cKHM2pqjK4up8nks3z
NXKkGtK+JhjgzACX+Fj1R2t4HYfbqjiO7N8338EtAXBrAfhE8518c0uMdLo1+iXRzHrXghhZv29F
qIF1W+VjV2/WEscuCARIJyx/f2KCEFQUVZHg5HJgkne2EYrgnWeHy6q4audOhCzqcyKEuG0/BAUO
TXOS0BgfkTO6LGC5/7KuL5UmYMfoSyOc9IYmlFdAwsbZzHg791MWzWl504xBlNJuV3ut4k24pu6n
4iRVSHsLjXcU4oYiCUs73Q7tH4RBVdexalnS4eh+21tDBTmB/73KrjB+NZVIyu6HYnt5/9a04HRB
0gEFg3BE30OQg+IwsM+abGcKFXb4CtKFBRihZfR7yTt/7G7uqgHoz4t5rTep1iA3f52Wb619AIrh
UFzr2aNmh8Bly+1jYT6TOkoyRVC9tqGnXyAZeD3BlJXo8QV9dVdOT8hshsixIxkUBkX+CbeIEgMu
FoYwkXORoiBPJ9Xsj7C/+XRnaj9ZtbVU6Zy1YzsVsdy7k3ultR03tUXE1BgPdQEqXjfZ9gDPu6wd
q0nPUzmSHhJQ3dChhpw+2AXl90HbYLQzbX5bDsbk6jiboiq4G1UM3CsGF2pimaARA6zmB0KIGQyi
CAgg1WhZaBjvfACkMMAHjacxQXFwUNyBlUt9Jk661LzJURUwEGMA1htVXBaj43DP0QSKCEqxoSv2
8EyUpBozQjJfuEs4w6tN25OrtHM3l89MtRpJNVquedbUQwSv7mbjbTKe/Pmp/kRchoUAudsHYQeO
SvL7TNiB28xwU6N4QnHAyQ91rziWtRfaqQy5c80A81TdU3ioyS9jdADHQVqFwKL/2ntNaKZs0wP5
CQw+AFibHi5v4trr+Ey25Fcm0HMEjoBs3f5S0I0gVyXdN/nrzDZd9pI6+956mthB0NjWHyxXYUFW
rNWZdEkjiZXZNhuxu1VqR5n+swXfLMnSMGn014aqUFlU0mSlDMqsJEsMB7wKw/plcxBs1zzUq2sU
mRX7uny55K/x3EYQs4xU2mgbPjdcVkFN7idYmTOxW4dpRx0pLtGn9wx1OfTQf21q1MB741GQ5M63
c5AkfLn8CSum8+wLJE/QVL4WGASrLUYOpj1fGCi8tQZAg5hq6Gx1Y08WK10S4PlUg15jsUPuXGda
uqW2c2UFPCRmiTm0n59ZGJLi8LCAuJcjRz2ds7IGfHfksAMwDucGxdTdZRHrC/orQrItZQ6SdG2E
CAP16tELKZmRYjgSvivI62VRqz5g6dTAvPaCvS4ppY5yeN46EDWVexAv6tY1eOhsc5PXj9Rlivu2
ft0B9YYumIXQTwYzhRIwYeolzBnIiDs0/zXuUrefw2LiN6XThQ4aR0033bh5GpWGGTagzR6cH+ip
UUTMq1t88iXS1c8yY+xmvkSY6OgUoMypMUyHgaI2FpnCwKpESaepmyLo3QyL1jwQGLrozOpJ3LZD
WPBfwEhR7fFKWc8EacA/eyzFErQAFrlDIW7S3kYQkA6Ypl6Ai1MgAT0H7j0GFsJcBbux6g19wDSB
Px15FrnlSJtNd2haCE0GEk7IU/gufcD4gNGocH5X7cqJpOVLTkIyx2GYb7MhKUX+K8eMAtp2dE/x
/lgXAmQXkHT7aGCSLErudz1x9KqPRI/wxKfbovO3ma6isljftX/EyJ6XdKM2Ew9iRszXa3Gd3ANS
SASK3I5KiuRjfQylZmNZY8fI3pl+98F9Ucdp8O/ZLBFJLmg4/9kzS7pRPrpfJgMDMRFcT3/Qu/yH
xmv2VpPil8GtbHPZbqkWJdmtquz9gCTYuoT8dqdNkD8DKKBMt5elLFfzgxsNUPBaxvfREyDdJcfr
/CCb8K4u08za2NRNY3vKPxVKnkhZ1nqi0vkYZGhSgS3KQY6EJ9zOBKFVAhY4tCtdXs+qtQ9svOKX
SjiGSs4lNWWVW8Zi9VwPZEImSkXAaP3eQzWCOw0t0v+dNCkEmO0hQ6YJGjG2/XXH2a/SQ+co5QY6
+iwdBI/CzcMqCBqFCVzVjZNVSrd3IDaaO5ZkRTs90QrTgejpqeddaVrR5QUuPySrByCMQMgAx4lJ
DGk7bY8PfZ3jZtU+2qJ6cNM2eTiZ2oYgAajPXVz5QSSscn9Z7NopAnUPg/zorwT6saT7LLdTYBNA
9/vxNqiirH1KjUNavWd0CttCRU25+j44FSf5rwbgWVznEOdlwD5zbr26CBt9n1j3jnjJ8201RDX5
hOqcypQuHqcAuixLyEx78A3bh7otw9G5RWSgew++qkFg7f1tLtj73oI06MKGnd+LccREuu80yAPl
LxhHsPpdpyHdmYaFdVwQrIFsOPqxl6qq939IZj9q0F/B8tUXLHE1CsE8qZcMcuF/b+gLw7NSA6Gg
z3A/LO0w9SQcXIp+0jZunGHHK2sHuuIwCIZtQotYr62tq6ngopdFX/o2Sbt71qW1pUG7Z6RGzeSx
dr8Uo+IGrcVG6JgAUxS6J1DmlWS0LXhi2wkytAxDWVNQa2GXCY7ydTls0A93C6ZZoUDOMVbvz4lQ
yS7xypv1MaWIkLzmpRjFzsuGmKJrN8+bLYYTI26jb5p9pXp+XTi/LTLf2MZLqWuhBWC0GrCxtjUf
26TeXb7X62p48mGS4dLddBg5wOoiawQOrfZmDsiP7Mrph+3kYQ3EDHrjoRtsOFyWu3rQIOxaAENB
tyb3W9QF3sBoT8Z+jPXe8fq96aeoVKuKceuGBOVE2Cx0XXxI2KFRtELjHS41b6cIhHYRxt03PWbH
HMzoAKby2c6amHtoJJ0zxdauOfKlkvl/oiUbZgukv4LFhg0uv8oZO4DrQ6HK67v4V4RkQ2qxwFkT
HF6AplyQUcKEkJAi4f+Zw/orRroxtEZbWYmETZSTMe6CYlO63UYAr/mymFXXdrJh0h1BjW7wusW1
+fnBmbd+8xjA+JNjMYAhcj+opidVmydrfg9Ak2bC+ZRG3Ikb1z2648/LK1KogNxnVhSJCOgSn2rN
82jdKaO41d8HFqSD4Wn0YsmgpED1RbQ4L0uo7/r2iQX7y9+/arVAdgOAIAzGAHnw3EeBIabxyg63
tNfJURA3tIziyaHPrk33rVte81E1R7384gcHcCJR0gFWuToLTEh0p4MLPnc0G2h7p/kJhIrLS1s9
/RNB0umLQE/RBgBBmX83dA5oLtFVpELnWV0NGmoxVLSU6mVXQ8SsFaA/hgkQcDBVOR70CfhUmf5F
B8JwP+uK81qLQg0fLT/gH0OLgDwuZQ9NkjRVuyxq39lvvhG7AWoHCtu9qhXANUTwCVoUNOWda4XW
JKBCcbF1qVvGbS/ComTwnhiMSPd11oZao3hCrG7jX4FyW03WNzSvBASyZuebt2276Ztfuv9sqHCO
VIKkZ2uq+eAvZcvKNPBU9DEwzQh5N40omBVFq7Wba3nAygZR34Ibsfz9yfsr7cqAeT5Hp5CJ0V6+
MQNV+X5NAur2aHleAKZxf88lUGBJBkGNcRVUQKKZYq7gEz2T6EDB92O4CbS3rhRI2p1hzUYCCQHh
USrQ1BZniGQ1oXA/q04cXS2AmAc6iP9hkK3oeZEwAfyGwHj1SuSNf7nekZNnYr4WTpyRK67KaC0q
LJkhB8ECIJvwZoUDlxQhabsqGxkY60f3pQFGSXVH7R0eWb6fIbl156sMxYo1wksf5VPggYNrTk5S
mibA3lwD+M46q/huDABVjJ51Dr9UqsrCK3oBgAILmV68PNA+vNyBE80rc5pzDKdigjPQtz6dvs+2
rlDu1dWciJCMeJ1zWD4HIoyOhSALjntxx1UQLyu2zgeIEShDYOwwHCwdkcuGwsophMwW3oYpBpOx
HLJFneGyo1jTPgjCSwHA2EhjyE42NSqrw6jZgjJ0NYIIAwUbbu8szGRpYY3Wm/KGZk+XZa6dEfKN
UHcM5KPnWVobQDJoQfgAGGa/2tYJPSCLobCpa4E/lvVXhpQ7m50MvfsEMggFxgBIZi3MktfLdNy2
7eMZ81lznPXbLP33eU40FAG8JkBTEfyHbJeCmuaBL1pA890mya98fGpUbOOrqoHGMnRa41J9SFbo
IwgxJ1R5o54+s8AIU+uHVxYws6+Xj2lNz0E2948cyYhndY4JrR5yGhoRC6zpt0aviPDXeqPQwW26
yBOgmRdNyefXVfPycgTpILSvah7mIqH7BGgf7WyByUG30z1o7+Zdq9P62BjZARxsXwMB7MN6TqvH
y6u1V7cVUxkLCSbqNnIOyLBrKzHICPzxckzLsAu87lU0WXrvlSP9Mdk1pi0LQT2wMrgOiXlX+7cZ
ydzIGjDUCEquot7jx5tdTTyM9jM4p+Pod8IDdZybNmE+z/fpwjGca3TcAXOQHWmW9i8O4CtbtElT
oYd66uT3GGnoHjLNJU9+MIMyZjKR/B0n7zUPhEHjDEhdD3lCDGhxC8jlsQBGqVncNcPyjEjo5IOh
gufbhkzNb5FpUxpi2EHfpMDGujdqhmiGGYN5ZQKA4xMNJDhOgJIt7JsB+HXOjxMIQk2q+1AZVOCP
pdHudK0+Jmn6CQuM8j3gm0CNic+WjLwzppVLi3kBsPPuKNBZJlSCQwccj5d1Ys04gg0K2SvUQn2g
30jrmZkhuFdhPWPB0y0KrckWzJIsZh5nT23aTeGcNmZkloYIXQCHb0z0nDxf/oiVqC1Aqnxhy4YL
RUnxfE+zZKQlUIWAFtkgyLaeCkpC4D9z8TKmk8JsrtyBM1mS1bSTjNvTBFlacBW0Oyfrb8BnWXqa
IsZelYO8COIdBNkfeEYLjqLXnGJf88z0HyYTdUJHA7BU4AIBYXad+uXyHq54HMCkISkGTcd9kikg
6pHkmFTGugLQ2woLrZBC9bxfsZZnIpYlnwQevAdY3wSY4EiAK60A73VgTHHPVXTw62KQWUIwBQcq
xwVp7hvNtKi+3b63FaaKk6dC+3V5t1YgZxdUub9CJDWo0szpikUNmPcnW4E5oZF8qfWDYbxY5c4B
OArlqOTdDmiuUunGyvsLwhGaAi4FnWjycOGcaWVN/mBXux2o3/aiqwCcf0vcKzeLO0zaX17sSiwc
AMddx1Qk6MSxq+fnVnFQ907tovJUHJLC3hnj+A21gOsm5UfbriN9tg+OJV4vi/2D2CDF4JC7NOci
7scshyRXaP2CEwZ9qYGZ4jcv8EjA4qy2czDvO98IrQkT/kX+njq/ddY/+ZMZZmbxBtMbVw6QY9B9
UrffCLjc7U7sKQDzSpMr8rpryoYsPuLPBTAP44rne1Oi11dnDvbG7PNrgcJ604xXo/d2eSvWTuBU
inRz8tmvB8xd43J2VNzaACYF+qlPrC7U3Xw+6HVHHoke7FIvqSI6ivvL4tdsA7hBQc4GdCgDRv58
kTRJNQwT4UYVY7frzebWcj7xYsBs118RUiRV8qKy3OXSOnr+wPXqschEtPSAXV7J2nHh3iyzpQhg
HBkox546MntDjYdJG6CLZt6adD4E1aQQ463d0IW6GY85jC5a8o4xL+GtaTcghskM1oRlgKsDjAxH
xHpFWmfLM8fd+pyNT/5A+S0tSxKXAI/DP9LwkWGu5/0UenrWmWEx9kDyAUxxE+tOq01RmxXkHvS7
1g1gJJCHBV/4ndkX2Rgmuj4eE+7NV3aRVAC+Nos0ZEHC3vokANBWZlR92Lt9fhRdOz8EtqDPXRHM
VxzF8pj3dPbDvHIB8NGAnyoNLUqLIkJ8jZZaIODwH5ZTpnzTmE2z12ojiNMxS+59YTJ4eNMTWxCw
1kCwtfnOYmNQhGbnt0gJZfctB2C0jujgoNXJgTSaefA0cEF7RoMOWj+JZ0ED1LmD6Q5Iw/POdjT7
6DA8T8KsHJoK3JbMn8NO1P6ParSt/TR38+vUukYVCq+g99aMDHsIXJA+CSfA+Gwwz8mfx3I0dgOr
yFctzQ2AHeQuqpYaCIUVNnI1DvLBPm3A5YDlVn6xmYHW1aWHlxTa47wjuKbp7QD+joONHNArauMJ
MDXqYYypNvq3hj8UdTiiAUkR9q3d1NOvkNxSiSQkFQ6+QgTzcSQeQJmG3eUrtGaLfBfAoJgvBFG9
zEwuEE53Nm9hlX0DjHUZ3t40hTWiW61s3hu9weybf6CuKrW5FuT5wGkF06+J7mG5YBQEwIu0OmRI
auNo5lGjpegTrZF63FNdlXBaC75OZUn5i2ooxsrj2EbqMUC/DGW1Bbbbc1+y9rELtE8wG1gYUvy7
NsnT5bjn2tBAXjaXY5iXPfomJ+3o5/kvkpU3k5fRGCge9UavgZjCPNH+vnyoa3YRP+CiQw7qi9zQ
uYVvJgDJlD0+wGAcjyEraDbJJN4TrVM1pK5ZRsB5IbWGzPEyzXsuyR5ZUyAQhCuzk7e65DwKGJpw
ewvVbgesETrawlsH2CeXF7imPadipRMtGtok1pJfY623pFtzL7YJYoQaWRwVTfTaJTyVJZ1m3bad
U2jYTMDzhWWNA6X7y6tZP65/NlHmKMRYrtYVkBPl/q0LQHchrlvyflnG2h04WYWMp+UPejAnPXYs
rX/nrRbiHYIOjPSuZ1wx/qWSJBktIBsAVHvZrx7zf83EI1s8Wf5m6hRhjEIHZF5tWH1rGiusyG/T
jTdvm4DE8xwz8QRkKYU/UK1p0ZGTt06N3ireE5yQXuXhEIxhRgGsuWGd4v29Kge4Z+i4xrypLT8F
hjToLXOxilafxU0dt84Ntf3QMxQaty4HiXDkWfEMkLWB8QmgRHTJQiEbzoffLeCqbGczJr8/oXVL
xfx/5Ui60DYYSrE87JthltvAZUfdSV6L0r+CQ1PB/qjWJIW1acWmrvSQQHaC5N1F8idM0Q/StaUf
isZ7/O8WJinEhCEq1gksTIPWVYDAcsmGms9JpvJda/4ZLIH/7KBsys2JlIMNQWSsQ28YN4BZDfXg
dbamqMvJfdVSgMgzRVJXJXXZ6xN9xzMkczAfDvtaXIlSj6l7BCFsOBlAWKkQR26zvtpe3tHV63yy
UMmT6JnwdFCl4Z3PzRivuzA3hidSM0TJWtQ3qrl7lbZIHiQfWo4hOIgrnSm0koPLAS4GfhkVMeKq
HMC7g5MKXcAf6DTE1NTGNCEt75flTZBlsYNxIg0ZLbdW0X6u7uCJKGlJlUsCDhjBpUyDaO67O+7R
3wHagTpq3U80pAfIRKLUCcB3QNZITnEwfUGrGobKscB0PTXfvay8YqYJTC24x9YeFQZrrbxxKlDu
c3Y8bai5Dq+Ch/VBp/aVm3fXXaof6uELqBTvXMcNjcxF1ryO0GepUM5VD41nsAGWXyNAneP8PrCx
bEAjjFMsNRoXzAIg43viJIqoZlVXTqRIB9hUZjP0BaQIFDmQcD3qWbEdCB6cTqO44KsPHPSAANMK
j1rknCS74iPz0KYVZGn9xuRlTMwcwXdsAsGvtUM/jcfUCu1PTDIHSJbjCQ3YyiWTfb6P5uCyqhQo
FrEp2Y6uoKEBsi9X6xV5nFX79VeOTL8yZZpIKm2p5JAANGLfkKgW9RByf1ckPHLaH05gby7br+Vw
5PTWydI+wPn7Zu1oFkSWOLAA9xxMlFXUsW+FUSOvozg/lTTJsc4+XVBvsZH20lf5lGqPbnCT2U8Z
pnZtBRSCajMlxyrc2rVrHbJczjazFk/1tp8R2r8C8YUB4pEop5BVEiXvSqi2tJVBojEV297hcRGk
GzEbcTqUh2SsXsp8vHMHFZPm8rOXjlC6EwZGsrjfQGwKXqyKlag8OYpAcq1xNEBsB2BAjMCjviJt
pll7sC45sqC5dsz4a8u+9N21lcaGuS8a5BTAnrud5zJMigdfz0IXwObOtTccLAqi2Dy6rLOrZu3k
Y6R9bvOq41OJBXP3sRqmDSXXyFErhKzu6okQaVdLSxSOYFgxIVdWOwJ75BOAdqhgmpgZstGy/4H7
zsNRlT1HtlHDFhr8Z2cnoV6HAM5RnN7qfp0IWgz4SVhEbAut0gyC0LwUNhi+TK1Xw1XYro9CbCB4
6khAm0iWgx3mXEiLmTUAYy2GxBaRxvNdM9h43Bj/+ljOxUgWBIXo1CIWzt43Tb6pfT3ZTHlfxpc1
7KNLO5ciqbuGLiCgwmAx/mzGVfHalnnIknfhfPuMHMBvLw3IqONIcvyROkXpIvaxe7B0JM7VjCxM
aIl+B9g+Fav2R/OERQHvA+0jwGgEvcL5CZkLjPJoI38/QA2y6cnCFK4XZwBGABA2XvK4tQrF+3iH
ziVKh1VllkvSUoc/c+dbvHHCPkgfLu/gqtr9AeRzQXvjBJJuc29sPPCf4xJZ5XtdC/sNMzDJLiGB
CvTmY5wKaiobTY1LAzdKQVIwVVJtHo3JRv2BNFeA8eI9ei2QGWdfUdu5vKiPbhKiQBrlO8Cfck1T
MnCzzrphGB1YW+Oqbd8M99koDuBJnixYI8UGroRU58IkQ5frZtpoM4SZZWzYN5YDAI081P0tbzFi
8dQmm1lFH7W6lSfrkw5tEqBCz3MXYXjJQ2vIwxlg24g/eLJXwoau7aXlYsQlQCHEdeUAB20OCW80
D8fWhKNmhWOA1DxngHHh8dBeV2+Xj24l4l+aKf/Kk3S+zj2bFh7k1eSlt8NSv63oN7wwoqC50aZw
HLf+EHWBwmCt3W1kb9G9h+gUlUpJOUc6ahkpAbCHCCMpgCwfgPtnY2RBSOje1F98+3B5nWv3DvBl
gEwGDgma35YPOvEpIP2YycQgsMegdvvNa17H5OdlESvlbVs/kSEnGJljUrNvtaWG3j7N9RwPw3ew
eH+zl8zFZNwb1L6mDljufbFjGJAi8xuaDRUOZ6X16fwrJLNZlHmGz8BKhaARdd5ZUj9UY7M1kjrK
wY0nUoTLR03Ldy0fgDFeKqopa5fldBckhSKN4VSYDlri2GDDKA1n+202jk5x742K3OSaFp2KktxR
g4Qh8zosVUd+uqVtmHqxNfy0ui0COtLtPf4Z43MqUbJ0jWMVXjdDIpmeC7YD+nfaVKEGgoiev3Re
usn0qNX/fW78/Eglkze2cHrzInX0Xhpk3GyVX1dtpGTg/Mpwum5hd+nqOQsBTQpyUB52dX7kVrOx
rOS1RgvnXDuPl6/MmrE73U7JDGhdQin6emHsXFAMueBr6EOvB7p09qsoDvm/f/kv+4h3uGegYxht
QudGYO5Z0WE4DC+P6rfoOR78YR3ElfFyeVXrtuavGElJUJHmhrfcgH4u9iCfuLF7e6ObTBHBrgV9
p6uRtAJQEKneWRCjd4+1WJySta1p5BXu/vJ6/h+T8ndBknpYLJkKYHOjVQwJ+bHsN07+5s6x6e0s
gdGw7fJMdKI5i1HkVYQWq/4JeOCYz0CL2kIzc35m/tgZzWynAJ4sHfGrIva4c8lcHGrq+agyVgl/
1Kjdvc3cZjFvh+bKRjV30xaVtr28DauGDUVnAHcBBgvMvedfomWUEJ/gSzT9FyijRLul2nVTLd2V
ikWrJEkKtDRoFVkFSX6QRo23qelzo39JWbZpKFH4i9Wrf7IqSYtSJAHsgWbIZZZbDENhzpzZE5qH
aFg5OcbO34z89fI+rkZw6Dv8ZyMldYJ31rzZhTo53g6UjNqw0UEYULhR0sZ8eAgmvNEHxZauO+cT
oZKpCViSD72HPbXog4duQN25Lru3cjY2nZFu67bHhALSLg9oc22DK6LqgFQd6WIJT+IPq3SH3Gux
zRXonbPieQGKwTPGtjderqgM/pmBPk+wwMydLFWKdZLR4TnpsFSvHeJczJAJYXPxwogbtcHXygJJ
BhXXvUN2zHS/euBH0AGuzUdx1PlvDd3zsJ2HUv8RGFmEGszOGrVdkSePrC2u+66JykDFnbqCiLd8
9IJZiOAMtD+SHjJrAoZtD9olxzjC4UXCHUI728/FLa45uE19dDjz8RGUxa54FsGVq795gwqPYNUf
nXyEpCQGm3mLgwLCPdqkQ1N8w+M0ByXMFA86Aw5qF4+D4ylUc9VdnAiVjis3K9KUGYSSNrQYVo6a
JFXRxAHjHhr2USv+2WD5OT2A5t7nDsTQgXjA7ynZhHl9d0ZnfIaeFGpPyINlJrk3MlGLyBNZf9UN
edaFRZUPv2yjsO2QJFPwroOC9hoo9sGN3ld+H6Z1YE8P85j0XxtO2NHgXYLRNs/pHoEuNGwnUJFl
W1OQAAuriB+mTJ+9KANYLphf/JJdpYXT79E8Yl03HkNWiWnGwwgk1aemHXIkm0CdtU8y6r9VnUiu
SJui+bwRyRBPA0XGzhLzbe0F5a5oPWfnsznfMA2Ee8If6mNVdF6M5FgbT5jxe2k1B68MN0jzqxJN
QXfgRfe+A/HPv6mGmQ5h5/lmEc9ZhWR2j06WNysbydZJPD2u0eUJ0kCM7wvaWV/zngz3TWfkVRxg
SB3Vs7mO577KnrWCu2GZVf59X/LJCwnaWPpwnhJrB55qp0bf4+T+0LFj1xlLl9Fdb9DRQBxQMC6z
IBv3foBiGbrVPECdLsQ2QxC0r/7Mp2cwDLB7fxyzuw6zmFc+J8aBYQhnUwqu/86ZyR+aptW/gugq
OIDlAr+Y+G21pZOHA58noz+0SKFfpQQ4bUCBTK0YOXX/BcAR/U3GJpcC9lKvfyag6NmC42lIohQ9
FXvDr2gFV1e29tVQTIYbmlkf1FviTxgCbZPEARRdQoYxRBLbnEK/MI3HaezSBzsxs2XYo0xuO/Bs
3ePpB2ZXl/nVN69Nky5sipTm2PhW8wHF7QV73a7tez0h/VUGUIWbwO0XsBrdLzYAIZh+W9QOIo1M
wtpd9kyrvhA0nrYLgGhMakgefiqhyEDsAFdw39hhP7Eb1579TTKI71Xh/yDtcPRqfLXTTIfLktfD
nAAJlD+NaICwOPcPObPAqTRWmDs0um1idSRq/OA7yZi9bS2eYmhUgylGGTzUS2BNaAbe5k1TK95u
i+f9YCNOvkL2zH3b+DrS1RFSybcANtvZ2mGudqwQ8eX1rrrDE0GSoeXA+tWQEwccNxsG9CSX3+lI
fju69nXI/ZDPKkbE1ZgDzdjW0qrl+0gonu+vVpIA6EoF4E7FtWX8we9pvSfD2/R9imAx5uNN4W3+
/SIXJomF3Q9/5AkLGxM2QzlBpt6+L/xvwnlzAavjD2+Oqv69vj7kNsAQ7wMySH7apBkYxNCEATYi
/TkdAUtx7ZQ3ozbEPhq2PHubgzjIMBQLXHMpAGZGBzIIE4wPxNc8yFPK+xrsEnMdOsCtzfp8Q/Hg
ubyPq2LQLwtgCR2C5BakdJgqxhPEM828bwmMt3Zj9r8vy1hCalnznRMZUsiN14QVWCZkpB5lW6PF
+DcDhZtiw9bu16mUZaUnUWAyTdbADEjhogVWIAOtLomEGbdjqgjr1xXCwjMXhS4k7OUJuNytaaFp
EOWIdjMLJxSwoXCNEeuag8N6N6yRuchaPwYNkuq6/bGUp9tpAIgLo/TofUd4COJrKaYZPa0RLIf3
orGIug2KBfEYa6EWouFk00RZDKrpyMUfvNmifjNGIjaiJCxCPaSRFosw2XixEw+KXfkDbfbhu0wH
xRYM4BsfagpamepC8wMRss3yXTzmMZqwow7fNYd/v8uL8gixXjRtRfyfryJxHaVxEnmxH1GFMfyA
LYSXrY6pJQwYA9XoY/eKIeAbkYMZQ3865GVopHEbhLAb7lO3NW6TvfY/nH3XcuNItu0XIQLevGbC
ECToJcq8IGThPQGC+Pq7Uh3ntgjwCGdGpWJVTdfUTrtz27WylUparNBjSI6fc4sijk/lWPzIN+n4
uCtAvdETLiRg8BH3ukZz93VbUNh2EqBPSeT6drn46GhKclKSzZV8A7+AzqUsANQ2uoaAw2Zl0iIs
CoQ+4efeXpAqG5pOqmKVmKa5Ms21uVrjdzb7tm1iuy4h+GVt2zZ+R1zinInrOOTg4ON/vuC65u/k
QBz8Zxe/HvD38Hct9t/xQdk3xZfJPiglJt3vzQW+VwvIMtkHflJ8s7/C/ir7g/m5Ou1Pq89VaZb4
02qF788V+79gnKuZE/HTaXhzTtHry/Mo+8FpkETBGG+JEuZ8n2Y6UUhBXv85nNL2bGrkakUkcjob
1eNmRr8udkV1yfKPwzJ1LqsLacmpNHny/alTdBaa1yU3MzZhclxwcxjhCEj3eOCzqSMllop9nRVc
GtLVc0YSErCl/niiFt3PlGlOQEhxRwFbIOM4qGi6hqzb0xACP8FXciOkolOb2HTH8RozJdiPv5X/
Dyj+7XLfChpp/4sk9sk18gG4S7IflQVwUZxu1ZLwJwmTZD8z/Fg9P5trw1pvbeL2bOLO7kMmnkwq
U7FKS7E+yA6WI0EihTw51pEu9p+fqzk6rIlyZx4yAL8l1BWBexlLdLswbY/+bLFBLKj8iGWKZjI4
Sd3y+nx571/Smdd3sgs4fjiLBuopsOnYiNF+Aw1G6AYOJJfP9rvtfu0+rM0xmFXN05INVkoDzi0k
g0CKrE0SX1wpteGQRfSkEOw1IR5Wl1BrMXOqflKsvzebzQc2Cxi4wHfMAHVvF0/0xbQQ4XFQqJe1
/bz+58uGVllDubDvfxQFUxZMYzhMf7j439nPny/LIlZOPI9CbewX3/uFudpDOXyeFn+fy8nDgKGC
l1xlDEKspZUfPaNZdVZkv2hBhkgbCqUX/WgsuphrVvxJTY3WBEhf6M4EZhFCBOP3mr8UWZJdsfhM
m0HXYtIWmbll93YY8HEC4jzg+YFNMDL6a8nIsioCGWJCVqvTyly/2s4Trs+TNbPFArPmJ9P5JWmk
Pvk8EHwjhKTVeo1tg276LzYGbb8CrG1QFoOR/PYMRYVRxE00MAGm+by2v4iD40AXM7r2B413PJHf
ckYTEbqsCJMCctavr+8PDw8BzJQHKB5mrAz4Pf4E0ZZn0cXxu6TH7+OFsB/fV3IlIftlJgP2U3I6
HRGAPQCliT7aMQBjjS5BUGcKOCnsurhbPMl4I/FQLhZ4KP9e5mkkE+cfJQX/Xxh7in7ZyxcNr6BS
MWF4/vHwH/DKY6oL9kD/LWryBLCrBlRtHQjsP4/NyEHkEam4ng3wjjKrg1kbLrv27P4zE+DHHJiT
eX8tf8kUb6cXGEnfNtUZMlHtTfABGDp8njDbBBbol/Pk7Lyd51kzmzgNto4mO3pY26oTQz6BYGjA
gtj2g/NCN3NK5e59/72kI0WrBYJY1hGbnrnWiAHtuXNwUh/njsk0PzWazuiFUqO0FtD7CUHPpu06
ZDMnYeLP/JwOFSY6SiVQTjPuo5PiIkfA6Z+dWmnkGYTglmnj8S+tjx9VSRfsDsyUn96//r/Ejq5/
IvlZNggQy85HQp5b+nxC7yqegys9m8x/gUVoHwheSmZ1nGF1EOcJAKw/PlVK4OThB9Z/5mH6wQ6b
aIFfAxs9TDo4gQegK/xzW3CIzPXPBy4OuzzsRcVTyS4r+8Anvjz8+nOZfoxvrBau8cwdZvflj1GN
65G5yq9a/mZUbGQY0D+vNxsFGwtzAqyfl3RuBBI70uMRoN0fxVAAn4AdM1qXojBSRa7RackE//gp
zFVhXsgTZr+hS6Ymzb09Z9T8xJJuBKO7UwHihQHfFlWN0khTnuOci0NdwoNUkG1AApLRjHbkC78b
SI/PgFlTFsZAMBTH29GDe3Bcy8KQvr/3n7C4XBu6B07OCr7Q/nRa7Rct+Q7gi3/O2q+T8J8IOwBo
OMCEhXmPQqBbxVdxqhK3HJ+A04sMz/53Q6TF8J6+B27hxoeS1E7ycDUv73P8E9MHBX0LBui6UQCA
jnYE5W4Fcyna1nv0i7LXa4v39OGBPSlYg+OVwKpazO3LT2zqdl/Q+KUjCAOyVzAGjOngQKNXyHqU
ZdSOj9karjNdrPYr89swF3M9TFMjDvYbzFpMDZAkACQZTc4P5TP6REWOqM7wES1S1x4WX5LDLctT
RN9BskFVgiwGBTzVnI/AHoybaTLTEQYBLDtgKMIgul3XixqqnNppEP0oOs+dmZxS93JxBCdxc6dZ
VDP6Z+KDiiN5o+Ne5UrLiyXkdbZwFJ67Z5EeEuo3prjzLp7oaSbvaDPq5X8RipJ4NFewaA3jc/hl
jdRyy8WXAELTlGqB+RrtB69bfDSgLvnOV9C2NtIsj9WcMTv2t/+Z679iR5ZJ5BsRCKAg1hDp9bDP
vnkKsGka8avLy9PVzNxH1LDMVtAzTTXZUWwqgmSA6UDP8e1kWx73c2CTHQxSLZUP0bk6+rr6PpsP
uzgl122INUagisSP/Eq1/tbkEwf3Z86/pI8so8pohkoG4Da5KmRA2cMJjxtAqXyLc8SnOcjhn76i
6VyRHoBfLeKmjk5vkUWoMQEaEYm96rs6iVCd6Up1Bac/FM/9EihatALxIJlTR3cFw4jGxYGzgujz
SHCT+F1bchCcAavB4i00z1ROvlIOKbl4V1u3jf1l0TuxNRtpY2d1POXfkkcamNN8X/Rltr2YGxGX
pS3vzoQEXhOYKtHJY7PInb3kKru5vf3prr0RDXAPkGsrYHNEgAswW7cnqwOtECDRM8SPegRTg4Wx
lQg6hkzfBuyhHa0S67zK9jINEBYGpPlpd3GAJw/tlZNs12xxBla+JW82g5PTwhVJYD6mM/6dyKY/
HuPPLYdPjGL3SfH00DSpVLRgUDTVU080C9yklrR5LWFvoebPOXvRsqOZG5J4o+zTg+FmJtSAwz0U
luLOXIaJWQPyACh21HGzont4nLcLZqBrgC9KOaS9rYkkaoho+WZpNYFzFQmHNRw+ZyRO1PlI4uh0
BAaqrlKQkdCas6MTh4pDWtF8FXgVroP8ofwfYuDscRqt+M0kR5bTGcQ0qMCGyHaZc+syg8Avg/aU
f44ycGMRITPRE+X8PdGpByaDEhiGgCFhaRXs+O3SSpw6dHmvhrQzq01ANKIvtW12APoAvdjxt2qi
zgBR8MTLN9+SdSGblPJE32Tk7UKC978HM432jAYzetSQpW+UcwFS6itijwrrbpOvBKCSHijP3s+W
bwP9pKIFshAiUQvi/8d1QyP5o11Hn4BYNQMW44q4Z0aaTW2LVvpQ0OxwXgiLwXkEyoCdEvCrmOcN
ILqW7SKnxkxZ41QpYhg6gIaQDEd8ZdJNUAcwcKMzgl7nj0YhHSrD3WgVWLobvg8bfqs4Ac1CyzJc
Ye6isd0encEbyZPTgPKJqoPkxipS0j3L360zbBuC+hhlzb1WXhPhls8pxKndBnNNEACDg4A6yGzH
h5C/dmrMgauMxp5kxm5mXSzDwtZzMNolJ/4OHrR1p1NAG5n9R0vbM/n74N25BbcDGB28yFAzyUdr
MXMzbW4xRETw9O+z9/yp29dlbwarfiV/i5ZMUHGVr5IHGQBLlF9uzkgn+gRA3XMjmjxPWBJmxKJ/
D/dS40cjStOhTNoOdlYo0YuFZnguhSq+vA1EN88giiRXOyan5AGWSEA/eVClzoxgYv6wATCYXMDV
4Qj+eOa/bD1Z77lEUzCALsIVZDpA3ga7C5m1PaZ671bQaKaVHKepCL5NqhxTTwPTAqlSUq4iN6NP
4odo6wbxZ163afhnNLnRg5JkOXCGVchEsuOBX/JUfmmxnl/6NqI1oofZez4n8t56Ar4GDS2wcpiR
datotXPFlR0PU1l97bdobamQwsJ73y0CRzOQax0s62Jecaoyc+4w3dGrqIaDdwL3i22mOnpadLXu
hUg/pzRZxC3pj7ltUJTZWQ0ATimHFLTxNah0WAd2D7Cs1Vx+9e5y/5I/9hv4OColuYd8cDjtNVet
8Zzq5kAL52K5A6v3E+jx7yt9R4nezHlcexL1XdyGMnNNCoJKepIstWfwDL8ntProMXkztHrLfyrX
c5bltNAWdxY4RTBW0HSmQJ3d7vQ5EtFpMgTITXnSZ20Pz9lSdqV1jSfNQh1KTtrF33O9oz9vJI7X
Nz43uEQohqP8lcqvxaI34+11HRy6RUqydU+hvWm+5+3oEWRP2nKWLWUSzbid8Xit81jw+UiF/NDl
tsYxgO9bnWIz8fSHa2ANCy0hOa0exM3AzWipqUs6Es20yy811QthkvgSm7rTeXy8gK9Go6+rQVo0
rG8vZr8UV/AiTOnh7zX/AYK4fSoBXgvHUEOqHkwX4/uc+q3KiWmdUNmJnmS8TZijV6wluEorzgJp
jGt4vSlDaSPqYQ7Ef3gGlrHbL6MH/7n6lGfOwJ07hvEwcGBGMw2bfaTSgIAzKEqKsjl/Lx8Eu1gG
VmeggkO0YS/YiVleCJ3zEqaZUVmEVY4ELGJvyFH8BMB/rX4NPEKhM/KESkdASVwdBWUk8kvhGJsB
quzUeADnmzHSpkF1JlMEdBECAigb+bl+v2TGfqgJTV8lUCadyT/2EemIjCIaneCAe/qWhxblVmcb
1QBzh23qFUA08OsYKwdjNhnZh0WeyIAhxhojtkKiRWCJL77X2oaDwuEDeutnursmdSmoMACZF/Ba
kRHGruri7eGW5LSvLwnHbGHoErt+PrtbUCvpVHXinWqighhu8vN5qRLDKb9zWlLjESw+CKxFc5Vu
04AExoJmG8RYGczvBIGtiRupEeKfsYgUXaBKQPIFKtNBerGN3v++XNN8xkjYSIUWNWDsiwzCQhSf
L+rPbJlQjcofvBlbvTMHYnz3SMHmhuGJ0AeymaO7I/NVFfgclIi4r2GBpu57RIM1OrEyuEHizrcb
Ny+ovgm2cy01U6uAreq/kkcnyqiHMPDVMKF1agOu/zvw+I/6FDvajE/x080/Ulc3gkYrmhtJ5Nch
BAFqwjgWJ3twEEODfS0T9TNbKwf4FrTeABpR3dSPcyTnd15jzBNlZ6zpDKSbY5zLRuNqUS6xoevi
cN7qO7lExKOikk8NGtD4tdhdVxdXRRzvaeYosRWcTPyX5NEdUoywMEJ2lM7PukK23EAERzUljRQf
IOW42jWJzGYVvcdOl9NZh4r9639JZxrll7KKOLDShchM0OqEgsdgsRWA7Xe6mOWScyJ71tC6p6BQ
uwB/ASYmgvyj49RJKdCtztCN6j57gz+/GRYcqgxbG82MLS3f5tA17z4AvwWOjlWSKnogZhB4oQKY
K3fDYtet0CWxkxwEZXlvVgVP/SLMC3DtMrwiZHn4kcA4zRS1y/Ds+vt4i6J/qKFuCYYx0ZI+/cPM
2WGux3j3VADysgoHsBeM9f1VLeRejKHvWwoigjCj7Sa3AQJoVaa6bV3Q4H5HD+1Rn3vipi6RiOft
X7mjSXaDFnJlBLk5St025x0yGv0yJp+8JyIGJEDPzyak7l2TXyLHzTH+xT8noYF1Td3Bk1aSWVFj
Y9DSitzmg/8QieZdFwpu7WGYeeXuWS6/ZztGhIibi9yAqSGhycnw5H1vGrYPe/nycl75drrsDlcy
J5Mt4HRjwT1gsOItcazwhVaNeiVtEzo8XzYVTbxkNywlGs0pH/ZwTOQwQwE1P4zMa+TbdrGWKGEM
OQ2i28MRoXw7WpZPeWkFaERbXd3qGD+C+AgWm/v32Z3m3fCE/lSSaRIKOibAW5lviEN+7mGr0IsT
HVJTsYGhsFBPNniJaLdWnyM7xKHS7cZ7vJJmQf8ewD3L/GYAo7n3SqQXaoAB9OYaxc4f0ap2vxJP
deONhKCtmpPlHOzXrMyR/pPEqD+r1QX6bx12BCkqYxvbqhPt8ydljbgi56B5XLAi1IXOzJZlg8Y7
rTGUYVAhMI7d0ZWV1UBpODbbSmPxSks1M4/7UpaXh3Y1GzK596ogDA7FC5Rw+PWj1FTSw8W8VgPs
lWXdUWBxm+JnrdMOFm9wJkJs1vbM9O5pQk0DtROsUdB2jQ39S10KV1GTEnpIDaJsEX9/acg5X/Ar
aZ+ZtSUeIHwxd03vmg06Mtag6YA2VMermstJOEQFe172hi07xWFYMARR92x5V1ODVUw8oOOgIXnO
XLozX01CGSDL6KqwCUfRmrLvsoSPlQQBopamn6UXHa7LBw5ZsX6h2DWiU9oS7u1WJPkmsLnVnnkd
c7bLtGMRs0YROGpCQSoGbNOR9aACVoHvO5VFEnCM3VcRAXqzsvzXxrla6EUjp7W4lGzFgr4cyFOG
Y9AtA/OM9BUXE8ClvflWQMP11ZmDtbzjDgDwmZ120JypQDAZmVXgE+GAI8BBvZxK0QoepXf+5WqK
6loO4AfOnL6pukYxvI5EBbhYEYocJ9e1jLvWfqGycF1zat8yS3qXzPCzQBsiKvNrlGB/Anv+6bzW
V3N0eHcSYWDTYnihABPEKFSm4n9ZcAiBGhVapBK6wiYgZod0gHNd1m6DeDya8B4jirioB0TxDfda
k8IqndhDjBx9lFYwo2QmzRuYO6oBAaaI5g3Q542rRoSGRVp8jEXavkZUem6sI0JbTms9fLAykujw
kTUWgvcsZlsiYGtGXknSZXEM7MGSLG2XO7o1szfTm/J7TKgIvV0f/ioElwuL/VzAo0MuFnBzrPN7
ypPd1SxRFR5hJVbcYk7hilMbCeFMhnQKyCWUMI/ZJPsKPW6FEaW0fk7eZFrnKP3qTughtQNP2pDq
QmUSvi1brFWzBNXb9zf/Ohv/YGrgVutjEBo4hHA8ATU5VhNX4E7pfRunVACvCNq1HX3JvyF8nZwK
J13lIR2W/Xff2CKZWfWpoY/uTJY9hlJGLHtcfhvnUqTpZ6Sui42wyhyRglmbQ/mbgk51tA4NMeln
OiPvBBlvRY7fVkFrgR4CkaKTu9HhIXcDdA09sQ6m8ht77YQbYS+8SuheqtHo9Pn3jO+LN1g3FUND
m1Ad1rleyelwQX5gy4c0ODBQSCz0xrCGTUQjN3gwHEBgXUwW2fU3hftfRNGxAL9GMNLGGsdnHOiq
UmShBVs5hg9A2e1MeVk55aqKUaVBtSUNXvjnmhjzL/D0zQeOI5w6vLISKo00dg9/6aEoBOigWGP+
3MJfF29cQ/qDXFvg1zUVtEOTbDaOPTVeIRG1VDz4e3DQfpJmvyRmwnW4NAI2nN+re8GFQSXum68M
NQoL9XjWTO7RR20djeCSzGqVexcLVwtGM6PxQZnc7WzDjK2ArKQwnPNnHLht2NlAAzGDs4mNNvkY
dBG0eJ91oO/O2QD9DrxMhh03NuPKqzSEEptzttLs7hnsboQHV0VMrrucNDvFUY+t+Ybu7jlz+d7+
ojNSZW8c5jsu3cyVKNCLEPkvMDJZPZEC4iNePzitnXwiMpHMbu+cwJHiVkEoF/A5BMZe+527/rJb
nQMCNvfhmwdHBpkLdYn3BGroaEPQHIbrpGVALoy2NioReUygbtna0SAROFcAuUB2Hnl6GihBGb+l
ksVsN+bdx+K36NG2xtkFyK49REvbNjObA0e5DfJeTrBmvnzlltQivRUcL2b+KHsBKkr+1l53DFmY
kf/OfczoneuAxh44IaX6q3AMNsVJMPFAx8cv7rXZCfslqMpJvZ5LrN8JbOIIM55TCfUsLJl7e42K
4OIHuY/UMeKoFdq3vrlthFR2aecrEe6up1kXSB8sdRMuZ6t22D8+fhyBvQx2PYCEwAUeLbpwKRq9
aoKMonOqMwjm7CVr0CYkbmLGThuQv9f43gsBWxSdTSrAyUFwNrLUMjWtO0RyQWpGBxuRBBosg696
ET4F+/IdR1s66CURP0XoDugtlE7lbvL09xjuxDLgMsjo3ERfFRg+xwAKUqQAyUTHGK5L/kt+qViC
F51xNHlQaLsCUIUFMsq5pup7pwtGIcILIHZjfZMjbyWMuXPOiSgZ6u2rJb75r6I1wCLMCjv4yjeo
ytwaiLW68X5OiUyjRjJqekEziqZVA3QSoy2u/WCQKpbYRU6Cv5JaI6obeABq12c2984UFeTOVRWG
FjJOCNrcnuRzmgtVeq5g8FyJ8oBkn8mfsqXvaWsAYSJSv84+c5qt0uWsoTk9xpAMo4NV7MHnHkcc
BR80XHKNRHLsiq/+GxoiPdRJHg0k83yzeO5wcReXC7oMltlW3oRfs3pzusjgo0UQCajwBgIMk9Ac
l8EDk/HyV5tmz6NJ+dFAgdLF+UzXirkG6U9oas6TsCCBC5xzNF6WyEbmVEeCH/3ts5HC6dMMuxO1
3Mz0hOE5xg0uwcdqyAWe5riFBKiSReEBmbZc+YtARCIKQcLcgZKbu1pTkxeWPtLqBstyIi02OgFR
VqJSBhg3VNy3JxxuSwJxn8m7w7KwQeDJPzSLmcs8NQYYqTZoLVEsjyLIcTl5d7lUINvyU3p1kNRO
iUiLg7ZKt/4OpVnfeUCSiIgoG+HMuZLnO28lE82wOtBEASyo0WRlKTn7SQLFLRyVo7yULc6K3+X9
u7LpEPCmiYue9HZxzQgsX4kCL8y5zOnTnwLnW/19O4aRvRvzEdCSDIxB+ZBQA+TjuWaZ1kgkfGi1
7+pc1PvOOb+ZM/P4ftmbYZSGXRzivQjddl2gc8f0PVC6wVhY5kTYc871qUV9zEl6OL/M7PTUmbyd
6kiBcmDFS2URU62fAaznRrrZPaGlGcBLbKPp+ZDYc4frzjVCYTnPCDuQUkXu/na2Z/Bo19cIx7kG
MITvlu8Dut8qAhoBEmwVWq75Q8+hG25mpndu0Y1Ytgm/FjnmpBj9tjrKkBzYt4veDgipVz1tn6tj
tZpNO05tPpQF/DvLsdoWuKofKhFGZkMCB3V0mB/SNhvcm5hkjo/3+BlMEGZ4OErLmqaxyUDi47nH
497J+j0KNspfky76tjz7IdZ6QNyEJGsQgdLwaFhfogusITTblBVpV6t+7ljdX2yU0KnMiTLG6Tgw
CehJDQplNJx0prJoNxnl3jJ4bD5h4dJZE+julWWsv/8jcPQet2hOFRuB6UhHSG3f6R+CPQr4Byqg
8eW/KaPD7gJYm3lLPFokRme4BRZscPWhIFvaf5yxjxnRbBxiIh4j1HWV+57OMVfdyTjeyhwdYD0H
0Lsa4Kr2tvydrC4WCsmcwks3lYtSBFtx5x48tmZjNfh7kqM1TZVzrWodBPJOcMgeIy9xe6uk/OHv
m3n3jP67lj/W7a8zqpRRqF5qiOlszW5j0tgKptPNHMk5KaN3Jc7DqyBVbPU+BjPY+55Y4PmS3L/n
MrNkP6/br7kgJeyf0wukxJ7vAFTmqTHBnWfPaZc7Qeibs/CTA/slpxXkcxD3kCPvBSiz86q2gBX+
jMqf/d8TunPqfgxcFGMjCo8SytED4QvGuQw7HQlDAV6UXtLs20CRaiOxrhztlVurx8QsFn9LvWMF
QCrDQ4MZoCMoMNotFncOo8pHUsnKHxB6ppkdI/hmeKnbqKjLzxdSftKcku4vxEB02vBmnbjpVqK/
H1M2FHDMa2j9vVWdfCMaoNLJYASQ7JCchI4EVixQGAIkWkaODzQSCQUc684K7OwI7ta/l+COQ3Ur
n43v1xZX6SA2hoRK3XY52IKZ2vKLsLnaIkkf9fWn5rzNxBnvVG/eCBzfw5YfakDdQaD/qgjkAhjt
U7cSiGEp6xaBv2/kVebmOLUzGVk7XGUeiQZWHXM7x5i/crXSY5trkzvGu2rTHWPNVD3g+HRkcIxX
gSZm5VNJmdU6dyIjwDPB9oL3HKFNxNNvZXdZVYXBuUVY8djBcPeeC6oNKBqVAbWw6VYRIJgUBKQq
s91l76Gl4wgiNiTNLcE0i4BhMPcGSMdg+NRH0U3p4veFfoYjafi20hJxfaXvGYU/Ke6M3JT2lRt5
CKu6c1r3ToQEEUY8XzDBDKAejtM7naHU4aVEULdFhl5bGMcvNN58YAlqmGMoPnP4xWVlLMrni2HO
vSz3DjdgfQC0qKPSDw04442vMl3gDCx+9GY8gHdAJYOnmnA1A0RmYCV16LTR7bnqumkPMIvJoAEZ
sUbms4/Fqm0fAFYSQU69M6+WvA5N0ZXMfHW1U5OVZetmiMJRUuSgbTRzx3xbUt2a6ey/U5N+O4iR
tR9ppVLL/JU5V3AkcbPejZVvNusIHdDGWifVZ/LliSTZlqY+89T+TPD2Sb+VPT5tVa13ugDZOHBA
B5RfX5FefflQlvoWpiFR9+hue832xcN5M7yrEfDgqWD5bzOqbep03I5ipFrBs5KDSwSjQEnYSwWm
vp6U79mj1524b30hH84JMnZ/yxTvqBq07qI3H9cNduJPAcUvdSpFEThTBx5hFHCHbCvQdjtnwNJp
24dYIx88Cb/Vh6eacAatLcBemkiwokquxRlUN+0qnivfvlOWiEgwTj7q1QRUXmoj9a6eFS0JfTmD
U38BnifpPd21Eidx0HMEBBe0f3I4DxcytOSRc2b7QKZbAPEIkeJCgM8J6udW+8lRd1UzQcWVV1bJ
xUQFm92Rfh+th/05JRVnv4mzrdt3qnpZ9BupDQRF79RCDqVSnJVKAT4BaUi7RBb3HBPwFcHRbVGS
uQUiHwqoy4UE4Lv6ijRzRlH9Cip12IOzfeRTg/B2MOLtCiQDiD3TBoOB1kUFX9zBSwig6c672Mb+
88/aAbWwgACM6Gbmqb1j3tzKHqm/Vs8jIckhu3tOvq9LUwisisi79uVD/xycHk7aeXHxVI3Ee80p
mDM+6w5PvfDbIYy0UIvuo7Jme1FYxlF67tA9IK0VB83ltLe49V7cl3NIAdMKRsSwUDEBdjaEqRHZ
u13xFgVEl6AuENo5O1fWatisoXq3TWMlu35O2J35oUwDfC844Xjnx8+77wOqKC80EARuGid8koEr
6Ykt4Y+75Dm0gngB27mZe8zvnKkboSP1KnJhlusZhAK0ywkWAtFBDbpoXsonbS0uxK0CUnsgMGQr
cGhmc2ABU4MV+QboE531O4koxrpdXs0Y+tLP9AyNF75TrWNXXwYgCX8XdwHt9/kpMhU3ekmeomPs
zMWR7p1oNHiBUw3pUgHF8iOHuEfX5qUpKzycNH8AtDY6cRTBbFOEzpoYTbSshzXxAkcHWF5qQc0/
5c6sLTWNOuBRR8oFtY0oBUY/5e0KdOc6zc8cBlFZaWjFu+xR93hXBLvQknUqCCCk+S9M2FuZ47cM
uYmCUyCz9rQj4ApZh5dykNFJnwFBFO4f1bfaMqf8fx40vBU82m4AhEdGH9YId+/TXWeyDNuLshIR
odVdzUL7k22chFO39qli/v2W3vE+EYiGDtcRL0MR6bgRBa3KDIIEtLf+I78sjyoTJ9qVjg6g69yp
vqM0EPSG2gBkH9zBsf8ZZd0V8CJXhCLBNIecNPdmdCaKjhDnn53XHZ1xI2t0frghiYFXDlmoPs42
2Vr/DG1WQy7a4pYi27Dm3/kZWr07/jUL6v87v9HFEYrqKl4EyCysENmdAi9jaDIIMGkdbs5kqc9G
t+dmOTqxHC+wDkGkATW8ux/8KQmQRrq6qIQ1DaCJCjRdtu5cMumOd3kzzzG9cJF1inruMU+wCTUW
UmbgqKDyMV/F5k7bN4CV/PuQTtvUFCCYsM4LtPhDJ439myaVh1g0ogIWtmJzm/fezN4aUiPDXTXE
uX7UTwd2N/OVl2wB83E6cg/hsnwFbqrz90imW4yRoIAUYHaomGIJlVu1lHSlUZV1iurjBXd29D0P
GGTx5awQ1ZSB4dI5yceMgTFtI4JIRE0we4YRinrOW5Fn45L0eg/q+WEber3duaCYoMJr4ckfAFqe
U0XMVLrxKkbSRvcGYLY+TjCknW3Y1AuUHTvCql4NG7Qz97DuZtZzcoCZOENlliQg2VAadDs5DQ5U
y2dVQSUBAAFnAAAN5KcGTAVVrtctB/oGx3Iu4zt1mCEW4Sg8b/DU8bqMttFXatGv+wuCT2681dcP
6qfoot1vySMAhh68xqS4U1w0c46nld0/YlGQhGwc85jl29le80AL67LD6dkiA9yZAcOl0B9gyySO
ti68+qQuqpXhziGBTKEBRoJHZ0gpuUteZi3OqvPaQ/Cwzb0Ljq8tHQuSfJVeBU2FpNwZhk1Mqidu
abUoGX67oiBYcWft9Yl5MxrO6JCpYAkKeBXDOTeWstCOqPVcqcBCEY9lYTZ2b6HjclF50TZ5ouAS
mzlzd6QDohsJeKTggVMrjyz2ONQCNQPXPFUf9VfNY3DMDfV3RkTwQiCJZA5LUSDcWrfRSDYj+855
v5E9OgFVXF+rtoJsoJV/Z6faS3fSCtVoOqZtlHSgUkXKR/5pRiz7Z0e3GthEKmpKcPAQAx1dM1Be
IfRbQiy3UoF6I3jaalgZFvfVmFcwChB+NZt3ns4UpTqsohSATCg5UEdPUyhcol7ripJlcex2GW2K
TfGIvV0gLAVTNkF7VbvQHmYmynzd24kyqcC0FngRMaGxieGH51RIQVdIS3haSNC95CuEttfoUzPB
f/T5t7Sp448A1G9pIzWSnPsGIEgV8ijXRWYB0OvE8I60TbesF4lrPALsy+qsM9rkJKc+RGY5G1lm
N2UyX9bOwAji0eI18v3VuCgiOTuXCPQC9p3Fe1S3WteLAHWOLsQu454IL7E7u73TSwS3BFFebDCy
v+DhxsB+xWC6FEmGDsqMXvcK8Ob3wDQplmqMer/MzZ+QJl3mztVMXB+l23P6Y1okxWrHYUai6RTh
ZtQK3QrPSz7j0yQDS962iNBX0LuJc91Vz7KtHlXyVn4j0GUVFqrbHfQlzSWGfjKCo0VHChKTBwoF
2H/HGdGUT5tclnC02yVDCrjuYbKTRAbBESpHeNdfXM3cih/1p/+8Ag8T/yVZH6muITGGIGCSlW22
SbdnG+WH1i63e/ASoa2CXarmvVvXFVHmPLI7Gw6HVET1MNrWUcQy2vA047pGBJczGPxAG44UeP4m
WS2Cm7PxLKaMRssLc0dH4wqq/YAEwEby62glkaqmRSiUVF5fl8Hhuolg4nFu4GaQ1s45JVPVCBaJ
f6WNjVmtAF1TyPElTb0QXQ+lF9rRGr6mHTiDozj1rH99x6CDRKAUo+8JKVk0ot/OT+cG7QJuSXZ1
BvO6SdGt/FlbV9t/Cl85exbon/1z4+XUAaWASYKYArVnt+KCc5yKl7QtwZZjCWj8hA8fPfI7xWfO
u1fOYcRM49IK6ttROYjHFUUh4lgeGKubHJQ1OKO2tADErSVTsEmtuEegPl1e0NdAxQdQpK1Lx7eS
miTv2Xcye4bu7OrvQUzqrGq1z1oVerEPEHuMLB5FZYscHU9A1JBFWm25hx5wImdz5kW4c3aZXQGG
TF5nAerRQ4sWnCpNBsjVkG1bXDK0mb2KO9iYO2FTmfET74L6gDW1oF8RXW55RarVbK3d3CBG1l7o
F7kQt9iBsy14gu0nqFQWrct3RsEApbqs0sBHljk/8fY+eG+Wp5lFYM/e6MT9XoQf2OFfF/gqaWVh
DJAfe2D7cYRDhJaafqcnpEa+HpHJHEHQJ9H2D/GT+sSTy0LctNQwH/8fade1G8cOLL9ogMnhdeLm
IMlKLwNLsifnPF9/i7o4x7vcwfIeXxiwDQtwD8lmk+yurpK8zM6YvrCwAXDTQ5oacHuA4ulGw0zN
m2zMJpS7H5rnBtonEI7aVScOxeCTfGiYj/KFM/nKHhWkcWrm+lDAHrfSz5PD76ONVNjpS4nWKmEd
e/EmOSkWCz8rLVy4UAuDyAZo8MC4QcNY5ynuFakD8gzkXzKYWwTwXeGi5XwKNrJmbncOHGmjgVYE
CR7djDfxGjd9J1tBQHc9bicn9yDE6jyKu+oxR+fXfZ9YeDjjm/58nUZtjDKbNTWr8HXquQ4dYSsC
8tJbEGEv3MnND77D27/vm1y6JVyZJDHiwg1lpVDLZoBJ7fE1cuY1+GzfRSs87gSLtPj7Zhaa8i5y
JVT975tmjpbagcps1E0lwnT3W3uaX/vjB65hHnRgNqfMG62ExXO28KDF9EKljDBzocfvpqlOIJhD
OcFYAzt8AkQ8Ds309+RUzhF99y+DHTwKyNOsISYIyR9Ggv67A5za8GifRNkfhxrK73S01Qw/CGu1
Q4LeSQEgAZmQ841z2PUioOOK+zqYgqsdI9M4cGbjdT2AxoX1FjoSOFp1c9wKDhiGD7o9FOaqfZ2w
KP3z7PnmubT9fegwAtRt2RZgb6LIowukKxeplWvPSOIgAuQG35s8I4002/UH+ifw+PrVeQm4ONfh
TjkBJuB0K/Xw37OgMA6MO+hiSTco7o/XxqUk5upMAc4dPVDvHJjMPkbVVmoXR39uSqf7nnibzIc1
dP+CTJzQwqBEf21NU9U8jIMetaAaux0ilpWpmf3ba+ER3hT1q/A0DT1oYFXidrO1Ub6mFauLf+Hm
qGqQuSE3RyDtaGoEuR9zMeghsl6/Zkh3hHiVxRv/YUJzkMMYLZk7yhF1oAFAOghCK3C0UFfHKE2C
Lqp9dC5YstU/DjIoec0JAm3P0bZdS26GhFL+YIBaH4XRk7E2vC5Hn5tqQsO3AQDo/ucshYHLz6Eb
ZtTCT/KaMzIr3+meimpK4CR7f4XcQriVNtEjEwiycO25MkhdLYNhqsoixvgjsP+CLw69Zud2pcHU
+OyDFaP0vhhDvKnTKLg7/5lxlYrr85D5Up/A4mC1ELQ0wZSwid0TOnVRKBG9xL5vbymoX9mjDtew
GwY9q2CvtdudtJt7yzAT1Nzzo2zxPwuwv0Kd0T5giUOkdeBrfxHarz6A2lB5WBdqU3x/QLNvRBc+
prqfweYFh6qvmTwUqMHc9V9HjcukgWBFwgWeRTQFRxR3Ra8luFFNlmDXLyidPHxgJ6N5Hw+iENH0
tEHPxqmDsB2rFnkbQRA0AKzCMxfoKsQsKl4JBrpWB62t4cTiO2HujJzPtxj9+ZEDrjwXtAlmjkj5
Y4DK2fm/q4/AOihV0bqCtD9+o1Isss6Fijh0tdXg+AL50AH0PDCL0mOw7y3pWcJeRtNu9rRKmM1+
ty811L6QR0IXFBqxSMvOdfAMBnXkpKKpLXEP6jKwCuvrxHopXot14rJi17IxgiIBDR1asWlA0yj5
nRy1mGcO+dB5ZVjkppCtZwf1pBUzNN28EcjQLqxRbhymWjCrBoZWOeom2HBmeEztKDLV45u8zWPG
tr0tM1LmKCdCx0slCCjq4s1b2yUQClCz0FK0/CBjZN3fLLflKcqWer1qqhADqNjB1rDpnI9xm3jo
C3gl2HHOHY/MbNDNmUOZozxUkDtwWJGhta+dM/3Utj3InAA7k0HsETy2Xv3jzNyTN5VUyiaVXEX2
SR+EAjb1c7YKbVILm6xwB3EeKQNdQQuKztHD/Yp3c491ebqJ+MS2DIpjUv+C8AcVgQd0kjVTDdvC
p/GV/HT9vYiiY+eOSF9vijVzOW9ek5Q9ylOVqOOTkiynvOcALBpwVSE8aBX425HzIvSYrZXudSv3
7vvRzbWFsku5bDtMRsZVsAvOMVePzY8HxeP/D/0Hy+Mjl3d0SUGhgfKfFPJKoWD0iHAb0et+ZXuw
ggDNloHgqHb6n9H6Z7jptuiSuj+828vJ9/j+2KV8yMglKZZjtKoQ7gmVKED6u/qjdgSAhvLU/HFm
9aVLizEHtQBBBWUV3IdayX4GhjWPEMvJ7czYNc5RWE/W8eHVh2oA6avRDuJ6H/34pZrTGxgQzMD1
wm0E9k3j6Qczl0rCwNVdEeOH1DLBEwFZpNACmFwRC0WSyzVoyNHoGq1m3EtlUzmjlbsYUAKsdjyI
auZTx7MC1NLuRXcL+sTADIBEIOVZoYwSUDPxNcrZvb4qT7gVWo56RJGCZ9xWFsd4YYn8/OIJHPHQ
xMhGWKqcXrZw+TZzgzGa2xsZmUdciQCsJ4Rv30jBCxuJnsmNr6mIf58j9DbxxPA0gDvUtb4Ds+eM
8kdoHgazAOODthYZV+xl67ggKIhJ6M6m07fQ1cqqbsQqThsxs3vJKvGAswQPHvwweODVUMyQc2De
CQnbuYHWYpvZm3VbCCJzAOg1AJgiGsVojqMuj0IhKdDEq+6bn/pDkAH4HiHDMX1qLpq3f0qzKb3X
TvDEA6tWfkau0TOWYenUg9omtNGJUxFN0eulLsUAeckuaqwM+Xm3PKKx11X2/FeLClQJ+iTR+Isz
/coi5VyaOHVGk8Pi96sfFKPDyQAWtAUNW82qPtw2hRE14YvhUS+7rBxVEC+EUGH31HNod05scynI
xh8nT/tiRMaF/Qm2LAFYXmSyMaPUCTdnTcrXUIbECYfxQFwlM+HLI1rs1P38xjC2EBTxVAV8GKZQ
xqPhHWOkVmUAzmM8lowj78ygCwRjIQR5fsZm7GHrMuyRsE6FvSt71HGT+HI+S2IGyA6A0WfZI8zi
LnoUkJ6yO8NsHelMDp7SLHbRb+WJYZ2E+HvWqUNnDIZKnXNY76yCPCAOH73Lo/iu2/xj8VVb4S+G
wYVTHBlRMN6AbwqAC1qVQeTEaubEAircewC/h43qKc7xdEQ9oFxBUM1LzQ1agTukIv6ikZFIHl/Y
pjbIXNea2BqwXZx7E/UAyz8mXu/87jSTVRJdWtVLU9SqQuReTIewbMCcnu/CY7vi9tyZVfRdCnMY
EERseWQY0fJLWWm1VgTYuSJWZjDZtKCVQS0fTC/revUWusWrsRefwodpG+Myk3wkE8N5b3nMvmf0
zwdQUaDO5m40ePIBwMROZxXYJN0bIfLEfwF8ZdZO6AL6DnyqsAElrqtBWyj0xqNhPoOw32G4Fhkt
7ctIMGsoKYBEAGm264ib1FE1R3wN8AouL4i7yKh1hxCBNyBcBvIqsjuQCfIea62XXoqgEfxjmNpE
OQfxq2aEYXS/zGsehzsP2BThsMIGjsq/ULcg0/7HIM3A0gdNDHF5GHwPNk1l/spNEes+A0c52Tzy
HWBuYsztUgi+tEjiyMWlQhmrrFMEWIx3vNX98p/SLfcOmp2DxKpX3oKyqMFRuzRV0X+ptGQ23XAN
1O8mtzPPABYKg0vQWg0pjZX4Ij/cH+H3c/7We9AxBT481ErpUr6COmGranBl41HdaFvpBWwQVmOe
0IOIueXd0nqBK1sp7uP8ireFN1aZcPHGANdFegP5UqB0qGMuNMaU73QMXPWQBLDirxC46kN04uzU
QffpmgXjXDzDLw1Si9rFOnjvURkhbZhIyw7my5toNo/TqmCrKJKPv5nei8FR16GmwpW19mGrcHjf
UdEXl5g8CtGg3XwhfE2k+HPyT5/lQ+C0eKknqEvz/70UCMAqboUAXEFEA1hDaqeOfihAA2fG7dTz
vez37Lbbjxn3U80BrvwxOJWeHOBacd+1bjvyYFVRyJKC+RMICjptlWuzLyRSDcRoAUobJ9sP3giH
VswcAmzo3OeR88aeZRF+3AJjiGGwqqAIBL7eG8yXVCVj0+d4CmiiNW6rjfDAWZGjrkHiOZ+7db/J
IGgwvglfLNGrpU0MFKlugFeT51ECI7esi3gx1gWhP5nIBXx0Y2jNBasU21huLX8lPwKStAllXKc6
5iua+BHlZwBDG+BXAaAU8035mYz3VTTNAl7Rtgb6SvvYeJHmmKLklHvf0RGWCTEy8zq8cI8CEhoZ
UdDYIjdJP7p0dWx1P4VZ6RHkfamrvUqG7T827mxNa9zc3GayGV61cNxBwQGshRAGJfryVJwsZoFP
DA4XUt5rHggvDzqKcfLmprzydyjl2rzNb/HCYwTKRW/GjRV4MrDKAX5ERY1pRlU/a0eS/5lfgXOX
PmJk8g7Rpn1R1+25fFADU/jFhM0sXBzR3gTMpCYqpBOFOt2h/jtoU6khi7g3DgNY9V+SVbmK9vUm
/SFYDVS91sHJd/xfRrdKPpjB+Qa0gK10aZ6KHFITNrxBzPducUDvDbgZ8w8cggAyNquwYF2sbsOl
BD0QXOvwgibsY9TFahqEecx6qcEzmsO9XMTvDS5X0kHcGC7ueYXXSDiUYuCEN9oaKZnGQmKGFUC+
C6/XuwmfAZiSAZgqjxw4Nelqz+stl+A/59G9WlnIIbiS1+NTwFW06gDJCkHmnng5AjYHFQ1lzYML
Vt7/hc8BZw+cLKEjw7fQQuHyNPsDP+qNFTzXn6ojoLviqHoou/zSnHwVg4db2EwMuuaF8/jaKLXk
kWKAEpsYbT8nNAlq5ryqdxFOrMYFK+9hWjE29G3ourJHkzV2pUiEAmHvuVzrkHbPzpwpIMG5ezFQ
MGz3wv583+Ltlro2SAXpKSugV5rCoPYovbRomQDx8VPOlgm5vTxe26EuNiM/t3E3wU68rgED3vXo
l3BBuvAEL3KK9eSiWqU7+ffrz49cVmZx4ZVybZ+KWIEa+HJDFnJwfGTl5UPrxm+Zg4i1HSFnRa4b
GryYX0frw+/xJB5FCKdFHz6WmJVzXciPXX8LdT4VfB5LfotvCZ47B5llcHCjIwraaSBdjT+a1/KZ
8+LDY7gfrNhjcX8sXAiurVNnhqFMipKQlZg2quN7emoaQBoJ6KYkbfH6Z/LGnfUVMzNFHIkKI2gX
xWUA734kJA0qmnHZOHFiizCivud2C5qNY/0iHEonWxdfFe71rPLsbbAGmy3uWQLOKRQp6WveZIgV
p2QGuWyOrxp0lDJn2+JSLVszaCoJ/YTvggvhB8KpORVmvckZadClib74AtQQr+8/xlBJYzLjC7gV
QOaVs8+c9gNdDV4KyvXi039qTsNL/c5spFk4N2AXRWkJyGQkYamArWhyV+ccFhi12XdopEFr6B06
m8H6sQL/6ipLLObJeHsPIZP9xyQVJqVgnofEx1B5q18Lq6Cz1VPfAmkvWNybCsqBeCMeuBO/YvL5
Em+l3QpUNvhFWlLRoXs9yaJSTqHU+sg+eONO/AEcYWyDPWaF48hDchlEBI+1N2yf/3PUxHj/WKV2
8Kz34xQHXIOu1Dw0+238G/2/aBYxha/7hhbyCmRm/1iidmueq00SyRhfBljuoX3NkcPmnAJNdxCJ
bT0mzyiJg/fmk1rJWvdLTehhD/JyBwXPs8p57aEIsPYfefdns2IqmSwcDFcDpOKCrI5R32swKH2C
KSDbz7wlDmb32jwFM1Ncb6HmDd5DPL/Qp4Br5E1BH/hDVKIrLNyU2u1r44lvuD7s9aMClBVj5ZY8
U0OPJC6qBKtA17Kga1YZcxa0YB0MHqTH3gaovN3Fr1DbfZBlp4N6YPsT1EqsKwTLLuUxUa5KSZDA
rvCZOOFzbkfQXBZB6q0B0maJB/kdSVfeI23yfzNioNnBAEJY6QzqjRuqYqdPqYYzdlPuhK8G0pgI
QfwPwMuCXztuP/9MwQAtsbg+li5pwDliWdE9iDoLjbLN42rgQXINFzqObmhVgNMd+BOklD4r11h3
K6aE7UKdFm4E/BwatKFvDfLW66jDpUovDxU0TrufeudUvTNuwJspeekmAmU5alkgwAG3tvTGmOGl
0H5pl1pbIa9jQa2J3c3gaUfuAcfbvuisdt86rdW+sQRAF97wGCjhEwFUG7hMGqct1cKg8V3UWsbn
JJvGS/goPGT7hEj0jdYAvlAOZSx+W9i8ZjLGunAVJmz8aMYApwy6Uak55uOwGeoKphsN7D38xs8B
Y5ud6QRespX+mO6l0syOzGfG0r0BpGQApSOtjrYJKh5JRV4lyowpbkHViTyy6T8G67dwb7BFaEgs
pWPthSmZuiDEg24E/owRlkCpIOF3UD6SX8V+OoIrfXJlVzklLv8evIVsFNWiI/0Z5c26ToNUdGSU
pE0KWU6ISmiHfPX2w7eKLXstF2PShTnqlSH0c5tCkRCTiu4oAVJuVrSHjJIlPRCVaW2X7rO/oNwn
+vPI4qIEjnZHZCmuN6lYj8AUi3GLkj4oqiGMvFLM0R63gwBiUrzilfcO+iEgWD6PJ4bvLt2HLk1T
r41yNNIcohYtbiXKp+jkBbJQCZEeP6I7zzhD6t0LgCLznZwZDBcOcERfIuGB5Bde7tS2EcRwEEcB
pqcNrgz+XnAbEC3gpDuh/K5s5FV6jr37w/0GLFOODJvonIJcLXAbNCbPEMZE6CPYbJ9IEbhAz3KJ
m18AkUvcPx3SQjI6mYsqyEY94Ae70By20ond5kE2570PofysSgDBGlJ8iHJMredkm4Zmplpia+vQ
qwFSc/UTerWVyT3lP6R1yGIeW4hYV9NArXox1okxFGQaXAjzgujgtRmtfhXbxoPw0DqhqSHlbN2f
+1vcvA54IsAFQDuAKB103tdeHullAgmtFK62yXd7nLf9KT5BSOMJPg7qLxNs/G73xdnnGM+9v7At
YI9BxAjE9LpCHUeDmvNiPGWtVdWQck9WaCP4HUEYMtvVq3yV69ZJfNRJthUseKvp4b7175I/vdik
SvJ9kUOfLRWpM20Kgils8b7KzdDiN+pGxVZXJwjoEkLpZK3sB/cQb95OUIkDD/EjBMjtdKt4lZuD
axHM4kySoAVgLvAJf76JDuklP9S1pDYoXB1fOSfYSOAOLc7pC1rrwNcQv4C91jknvKmcqm1gA26P
jrf707J0N/nmWyTybWikpzdjUpe5lBnQLgMHlLyRQI4cEra1HnkWMAWdJFPE3e++zaWMxpVNat9N
qd/Xqg6bHwEogXfjC3+aTvxrZb+BBgUwSERcO9zIW8z6iskkunC4XBmndsBgSLFh5D1JaJA+l8Lx
JyvxOAg2DZBVEcwIHL46M6O0uPEIr+U/80zt9gAsFn6ZwCy3mqGdppjFJklQ8W0+d9WTfIRSmq3u
NWTgRWa1eTHgXtqmgnw74cY7SZhv6Si4MyrpuPh+PKhAfKq2sOFP/NGwJE8GU0Ty8giRVvMv6DoQ
dy4/gdr7fd7Wg+rjE8S9JMDFWudhNkeXs763Xu5mr6WnbSTQRtz3teV5hzgVhC9VyHTTL/6xl6cm
6DHvoG+DazWIq53Zv0rgRtGQ1ym3MUQK8PIHoahv/d0RA2EslCBgmiAGr+OtkKdDHPHjd3ZFsKvV
hND3gVnffubPpfkLFYinyQTRvJU+68za5dL5Bk0wNB1AsMkAQOnauNrXdVLNMC4RbiHDRNn2mP2E
XoClnHG61+A16q3irYZ6NxFNXzOmfumAuzRPufxQRVGmjmTsoCD5HF+TfYyu4dIKoJIA4aLkJxGp
z45f980uBlUNghCEF4SAGamchBZJAwj8UQipwbF+7pGp1I45aEXLdbIaQPMjoUSuJIhw6KJGU03s
gCMk/CEzSUpuAw2YDcAkC9UECQSadA23awoRyEqUUkVEtFeXfxwhXFXA41TbSADxHl4Dq/sADdr9
8X8fZNcH3bVdKroKTZTok4rV1cwnfZPu5lPjzMfePYNLCv/WQRajwz9rIME3nxQHd46XxuMAdVSc
2mlX8bNgAWmPM7DYFdinwwuTdIN8wb0vpPxSL4q6KyXyhcfQC5/Axwe5Ph18V/iCbQlIILgQNrop
PkDMJAQxXc869b6rUPQXIKWDiz6ETAhJ3/XOkJOpKwcRwEfteFTfALz3ahsUG2YNNJTVbkvFRIl9
XVifuISav6Ejx7uJzbkp4hMLPrjgrzIKd3++hfLXNAgAihTwLag/I60PCMevdwPSBP4XwiRiE26/
+FM1a0K8qaw5doJiAdZ99Ql0u3eh9lWcKvgEFIYzdAKJEGVX1x+1nX0opvQ1gRKlfPE50jmEOjz4
UABrGd6kh0/0YbvFOrUGO7FZDcffG+TOIhmUI8szNlbC46vEffSAzuZ3kJMlG9/+zM3IE48Fipgv
A+rVk4snL2sbLVxSrueEctIsbAqjJ8uiex8dfHAVPqKGPJ+BnHqb0Vkan5Gy0Xba0T9oZJFYrMy3
wRvIAAlEe6jXa0htUC46C0bSVUMIqjBuJ7eTLU3JK/qBfsRc+i74mPgU7Sktsxxwm2CFWbzMCKUG
CV3UNVlJOr4qVSBny3rlS2YieD0kb0HqJVrqDMAJoimQP/dD1u1BAZukRM+jWItQSZUg5G7icpEg
gw3pQRHtOpsQpRmn0aINwp6BNC5+8dRyjlk1G0WJcaVqsK1ET+zLVVn+uj+QBXwURnJhhTry4lav
03aAlYgQq07oQyiSh8ofj42sW4Jf90jM17ZM5CFr5Ql9eSzQw20q4foDyDRcoGj8EinmIoPXtsn0
qqKhZ5yjT04qV3xXmXVbMFZu6Yy7HC/lpEom9EPvY7x56LX9czS+tNFzz8wr3qa+yKiI9JSB/kXU
BalRZWEmFF2Cd1KXfM28/pWJkwPKZlNqgl0vf/Z4UUYdMEqdFG1kEWDvDKTpedVAj0ANY/DefZW6
sI/QHSe3OUORlPFxOpWXyzW1jQIfUz7MZhVtZ90DLZqhoHbNQwGbBXZc9mOgVRERNIhPUn4sGm3j
B2Qqcn0yyxy9pFyxlvOcAWVYjD64tf5jhnLkURYGQKVgJu5f2vLYzbg8y66e6taEVsbZ0uLGub93
WAOjPHdqBb8Ke1jks9lqdehc6ZNgFe1YMXyWZYjy2SBUS1loyAxqPxLlAEC7WcYseNfi/KFqhGed
QLKJlMfKWlJGQgOUvA9G7SZ5GeJDMMV24/+cI09BBbtRWSTSi3sRXTw6ZAvAa0WTEqVl16k+wclH
iqtXujc0UJnfT53g/sVC6SjboA0MvMYatVBJO4lzkcCO0kzWLK/DWXA6LnHuW1kMZBdWqFXKdLnW
YvRxgBK93OXNlLpBy71pLfB4otidiyBm5adYFqlTqJB8sR/LHJCDzneL7q1SgIHnceHpgo0YJ+v7
41uMGhfjo2596JmO1a6Ctb5ac8KPuN4oQ3ie68EuoPIq6ZF33x5rdJRD5tncx1ENe2kzupkmnUq1
MWU9daI2PoyFmDJ22bI3/usldFTUWzHVtAhe0gtAcI5PdfO70r5G7uH+sJZP3D/zSBOXAEMZxWUO
O60hvjcJSFPqOOe2UAPfiVmGpo1xVJ0c7KsWX2aAVIj9b64tWaQGrNGK1wdUEyFWCWS0NeeKul0C
PdulkBHQWPmMxWVEsxz2HZDB4Gi6NmSIaiYaE5YxLPdZ5Y7JWSiRt61fQn91f2YXHfTCEnUCDJxm
5PMIS4b43PKYRzdHFiGvzS7RTdBU/I2/kJ5SwnGCdk4qqsjckLZRT9axgqVIsDMIG7azuFfTgVF5
XlysC1NUaInrpORLkAJYwC486uLwFiuTlQ/qulYMxqgWz5oLU1RMaWIuh1AYJlEOUMcxVDTNdx+y
zlQjuy1D4oJ0YYeKJrEMed3v5qEcFFGzneOlIoalncM3qvSphVxOe5p1S2nt+07CmkoqqiRaOHZF
jamsJNlsRaMw0xpUuNBrGXKFFVIWcMRklGg+Jm3W5K/Xzl9lRQlhTlhT4vFXipoRLwZHfQzWbRa9
+nmGXvKm+x1DLykx0EOlQ0ckbuy48m2I8r7ISMXcHz2xRz9QL76HJofpOS0vhw4tWzlSSAJw1boM
Kq5QdZTC5VQ7NRywV/3FjINwUAEdIGC+skR5FFekijTmNWzy6HGGcLYjF5M9l6DSFmVGon4B/yLz
l8Yot0p7rgB2CR0uWbWV+i2vWnK0GzK70H6AniZFgT9i3WIWErbXNqlFxjuthcQ9aRATNnl0zFpM
ZGm38WMimWpny8U+4FdJ7KB25bf7SV8JwyZsH7TIqdVtFLDyAEs7+GIK6BINx01SKKX4nEYJ3oek
+VLFxCtHn1ENJNGUdiWkgMDnAY1GMLRQ4U8og0KKCpiJtc4b1fxN0OfzfW9dOjouTVBhzwgkJOCB
F7bkuDEbedvg8J+5k5A8+/zP/58pyklVo9W1VsDGqBvBDLNzw1VuqW0VLreagjFzywv0Z+YoH22b
0M9SCHxbCEQWDw4CDghNmfEcWjZCJHogvoyWAmpAyWjoUcNh1yUNuiXj0MoCf1tKOWOJls5cFRRB
/5ihxlJHaeFXM6kH5vuxflK55rXJD0XauioEl0OQ+zDOp8Xr06VFarfNkpzzcQuLXT5aYbEyfmFw
0mEqzU3EWfNkdX3u/oVzoCMDCMz/bc6+juIt7qFtR3of+QAAN/TsctrgpO3BEJ5aiUWGv7ivLoyR
n1/kQ8o0yAMkNvEoKiVnHCJ4I2eB/9/yS7cPBFPoHVl4LoxzVSNF8tyBw571Xlqe44tvoPZ2kM/p
aNQYsKqahv8+yg9hggPZkTmcYKXjD7Wpy8dGe7s/z0y71IYvNS3UhgZ26zkxoSTI9+cCFHKiW0Ll
i0szs1RR6JVtATeD+6YXt8vFiKntkmc9F+cTLJedk/LQAFBHr2e9aJaXlugm4eIEXXJyJ7pYWm6Y
+YILSElx5u2mhZqP1Hav9weyABbEaQS5iH+MUBf7wahbzRiBGhCMI2SCW/HFMLya22XyoY8gbfNi
iF7THvTis2XRciwGgwvT1FWfqxKZ65HusSTANTqFN+foiQsBY6t5S4UUIKcpjGiwdJ9B6gA4cMAj
tRuIhFLmMR/MBCJRPk39vjVMLXL9EoAMCcLE7UovHMb0LmWbLyzSp2uvi2kz5bDYa14rOmpxmpLZ
9Hvo/YWtKeG10ZQmn7Jw4Iv+CYZfgNtJ6y792JAEA/V4BWYN/jmPaifigXwJ+hVjdIseemGG2oBj
aySDWqD2rHOfbWdW2g4h3NT9yuLAvw1+71p7BNUdHzti+B5Uo6kUGuN0JCZu7hUXn0DtxFEK0zQO
Sfm7ymw+VNxEfpjk8VR3jKNreUoNaLTKIHa/SXjFtQ4JtRE1vYLbNeM58fd5sL4/n8vT+a8JmpY6
6PKq6DqYqHLUzLXSHtK/yQ1CzeSfUdBt8pngQy6YjEJBh2KdFHYwbUMmo8Wi10PhACwzIEfXZWpn
84GQRpwOK2kSvuHvnlDrq1orndif97kieYN6ziGig7dEwTgQF4PKhWnqPISobDZHPV5CqfBcjqFp
pL05RN2689+k4b2pZsYeWAwpF/aI21wE6SoUlHjoyYQasyfNoycOvFMWopkZ/TGoVI/UJaJUsO+7
CmuY1M7Lxn6UeGJWNLhnzv/o0yo0W2lyC+ld6DNnEEtGUmHxcQpZGNDSosaEqjK1qF0oZ0Y7Y2Yj
EbrA4vhDmMt9JJSergPKJfyIBHTJD8avZEKt0oeksmlwL+jHNfUG4tTq4N6fgcXNAoEFHuADCOTQ
DVTyGE1drOjoIK9GLxW7hzFkldRI7LiJLf+aAEHt9dr2JZ74cwgTgJcMygHPwTjxdNmVxr8JYheG
6JO+U7TMGIHB9VXfinyIGLWhWSbzKg9ZaefFMHZhijrvRT0tIp6sYt+uevWsDy+twDpml5/VF0Yo
V8nVduanFuPRsgD5UckcADxK0A3gt1acO63miCSh0LCqdUzD1O7PfZD6hwJpSeYhAegH5owmd3nV
A/5Uj+akrqTqUGl/czJcjJYKAXpfJHrMwWgu2honm37gaU3PuLosrtu32iNyokDJU0akPM1Gnaxb
nuirMQIrw6Q6miBZ93fVostfmKHiSiWqkx6rMANlCLMrP+oCrHuEoSF2fX9kGFs8uy+MUWc3tN61
op5grJpyc0oPJQjgpuBnU8yMaMkyRKLpRZBWA6HGqxOGovwUDx5I9UwNhb6IUShlrRE5Ky7MKCXi
fxLDEXg0/WRB9hjyk5tVzeP9NVo2A8ZOsIOjPkojWkGfHGZoiga7pQTVAmlCZeBxFIW/crg/VqhA
kSdlHaAsAQbAVlkJRvg0VZEX5wYj8bB4kIHZ8J/BUKGii7Q06HQDMRaZlDn0ZD93lGjV4oFeBfbM
ygew5o4KEHrtD3JXwFxQHEIRTHw9FHdZyBbWmKi9ivRXaKgjpi5DrteugfwAEm/OfkapDq5BPkF6
qsoGyZHSuXu67xvLb2IcVWjqgx4hGEWufVDuuLAdBh9kH62jQBSvc9oQEKfiUBYbo7WhPt0BSxCM
rDGTibs5K//Y/UYbXfh+HszV1CcY8yygmRlIBX9kXUAWb5UXJqhTcuq5Nk0FmICesc1hFKW2UhFo
xdhKxsSagPaFsnrAErBijYzaCFoOLae0h8sonLYey+55rlPv/qoteuXFyKhNoKhR1/ANFs0o9nWW
A1zzpME77xtZvKleGKFcH2wWOjdNGAeS+qbMrRtEwVqUzAYLpo5QQd/M3Oq+SdbUURshHfgs70SY
zH0fOfV0A9mX9/smFkP7xaioA0uVfFRhdcTcCijfvN7nfuF16j6CbMffGJLAMi5KioTmyuuNFavh
4MsSB44XbTgJWRxYYo7exhEyEbr8ct/W4ikMGpl/bFFLVVdN2qoG/CFTtsgajEJtS60toasDdDr3
TS17xR9T1BI1KVAweQlTgtTtpGCyYvlhzMC/wHfBR1+nazSzO0Ppi4zpXHb5P3apdZP5BLKwCaZT
RIzvwM+nBj+CcWAUeBYj8cVEUjcMCQ1IvkRGp8t2mz6UcgTQGjQdFbesDScI3fuTueyMfwZFPuci
CM5d3xlChkGlgdOjQNaXntS8yyoLOcqyQwV5IR16veIxLBFAm5E8/aoIRbnksStiVtQlUfU2sP8z
JhCAXo8p17nMj3TYMsIf0bAGF6eUgLKws+YBwnnJ42z8HvmnQm4ZsWOBLwKZyX/XDt2214ZHTk3V
OYPhqAH1Zvy78Y3A1UfebHEhqRLOy8rHvp9Mo4coS4R+tt53xR6CihIkFXrtYZSr05TxrIr3fZcC
me71Z+WtJjd9ijVu4x9tv1X0c1uEmzh9VtX3pFYZ22R5e4I2TIDOHMRnqagjCVMJLV+ceXXKgzfR
6gt0r0sNBKLWY/5zAvbKCBkRYdG5NDSwaQISOHhqXA9wTHxRjGoEbSQuTS10mvatkX5VKuPNu5x5
vrBDvuNis3DdFMeNj6Fp1brM11kExqrPtF5l/XkSPEHEWftVdz+q9DzJvn1/oy4u4oVtKi7IeiW2
KjnTpWqVqoCiQ2UHNf1Od7vA5rvh/zmlVFyAxpMQCy3MBdmvKjrIpVVBClphDGrxtL0YFBUVGiNW
01KClT6Z14rSfQmdyLit3/cNFHKv1yzlY6PMI5iIKnSwIa5xyPFyp7Ry76/P4ukA6gJQVvOQ9BAp
H9SNXmzjLEDpYyz2nCzt1Yx/Vmvt4b6Z5dvyhR3KB9uwTDpfQoyRhhcUBwXJiSG2JYCHMHD42uag
ruSbYcczdvWy71/YpfxPnLim6WbYrQFSq/tq48+Sicej7ecQIkxAEmv8bPLws4zBxFSha6JrdpoG
uPX98S8u58VnUH75P6R9147kOLDsFwmQKFGUXmXKtPdmX4Tpnhl5b6mvP6HGPdsqjk4Rdxb7MMAW
0CGSyWSSmRmhB3Ohj93iy7L+ojKqyxZlcvmEPh5llkBthjQrKME4c5tWI25fkCrIf1IYTpPgclft
2vEVbI2H/zQskXA9bdOg0Jc7Zdjswih2gWVzVzUkoeemE4FElgnFYnT/WcIiGsZkJmyEkdZ8b7S/
UPtUlbkXqx7tnhu1lezuzZNghSasld2ztGMT1kod/yHNszlcEvtlDCJU+V4W1Y53vWQPygCFFUvb
QDHKchlekTghpKGUa60hTlPe5LpPTV+XPQdt+q/vEYpNOjSKUGtM0CWBjILD8dIwJ93TecvYLr5Z
YQhBRdCigKqYMCg1U+/teETPYFYOTpkTMD9k0009Jrdq1342+ogacGN+boP5qCwZrSa+jRstcpsm
S/wy0wO3GJDsgkh37iR2oEiOjG0P+K9xib1BAQhbaVTjQxN1vlCQxMgq4yasoah0fkZkOEKAAVKX
pEoYzApvigc9KP2atQ70ICQw23uFLa+kyL6CPVE4OEyjRNkahsPM58GcnTb3+g6UF2Bam+5VUypi
vhm1ggAAlA8gAgBl5CleOLIpSA3YUpa6GeNO2V/lyPFO0dMEHrniYKMGWUG3SCHrvNs04hXw8vsq
qgljW8nKpdOMs3qvTON+lHXAbDrtFYJwNmZRTnGwYyoncNUV864yAy9lh9KQUc5suuyvHlNMoIVL
7+lQWJLYUznCNIrogdZ+jIIKFTGS4ceD7CDatMIVlDBrwUQGtSgWqPoenRmO2apOHiYSjyZDEWYu
DyNQBCx3TiW+spH4j1HNWch6vTbdJoqXQVQKEvg/6nyjEbVg6NpBQYWGp/P4iiduCdZmvb21Mz9J
QZOqS86hDVYiA0ykaGdbFE5Atitsriob0jxlgOwKJ72mD/zOfGpvyF2wA9/tG8hzEGIcw98IMc77
jq1NvcIVz1nSpEWifT2JzEcLfNEojE3uSHjZax5P7s9jbTZLrsEEzw0er3RAWLa0cNoOFOxDqAGB
vNAx7/KLfF9d2rMDnd7sud6FXgr54gC8Kuc/YWs/rL+AnO4HpDT12DRgPvO065NLzvFG8mQ1nqn9
OA+0mcZaIwk7DzyNBRlDIJHkEi65572nq5eUonJEPzTmrgaLSy17vPhToBXn4hpV2ISWNYRkUDDD
rVNezwg6H9XEmUIHT/HRa/ccPFx2S0N77P0I/FCWa9VlxiRsTjKnsTqA5ApiidEueDLvktfWY34M
hkq+D7Gg94lneYbbHOlD7Sn/oGP4uAc5KKy7ctsDDnEQhoNO9aC/Nzv1XrmMZVH7lmtnaOAEsw/E
0Q2RcTcz+ZwmOXoB2XQTxJPLpcfWloNiENla2h+oBuGlUwtrirzLVI7DowgcylHDlu8DaSPC5uVj
jSKsc4NGaLQeAwV9rio41ll2DalXI/qp90jsZ8rO1vxafZ7V/WjvKFd9iXUv+0R8UVrjCyudBUqn
5gz4mY4S0Dbcq6j/ollZHUiiohI7vYiGbm9UqVvhlqkk4xGFRn+T3lp/xHLKrs5pA5lOlEfiI7Ty
flTA44wixbyQJR43L5hrGPGO0OWKnqewalzJG2vXtlfz+GIqJrqb39rkWS0PtD7W88P5Kd4KEdao
wl1BqSZUlS9NskatXKQzuxyz34qWvbZc+XkeSWaxwtHTDGpZFBbGx/gd1Z758NgFv/8ThHgtSPqs
L1iIwZB0dklM3ECfd3NWeOdhZEsl0jXOlh3RflwmzdgpuJEj3OmtY0NuB+qP2s9Euyw1TzXz43lc
yQyKgX4YTYOmRoAN6VuDvNmg3VPyeh5j27f+61fEaJhaSVvlFVYpHlGyOtR47lDeLGu8bCj5SKzH
1ooP5xG3feU3ouBjuJ02mREAsamvAxWBNnhCZJHWJgZqG0HHCAb0PwqSitZq0cS7GEYf3ZT2iOcR
2yj7z/Mj2Zw77UtMCGVeVJw7FRVAY7YwaZDa9LjicPU6yLhHFN2rzdsQ2br/hifMXB7OPE2WDvu0
fmiM2yDdpfwqsd7z4H4yG0kEt2l8q8EJrpipcZKqCxkCH2aU3x+btHWiVFKSt+mNViCCq03DYUTK
GyDBWPto+nbV2Mb927pFoYfE7GSLJbhbMywSkqqAKlHkb6Nkxe/mDz496uRS6SS5pc25IwvNGwPD
yh9P86xreZUFCJegZ0/5eKGBPKSW0ZNvh70rFMEcCoNUCqooUWJ7Hd02h/mA7NUxv67A0pE4SNxC
oszTj4WrXOc7NXegMuoTyfpt6AAhMFx9g2AlXW8oRpNiCwyftzri7hfU9P18eyIUnDa1N7h0z6BM
z1+hRu/qFzMF4Z8h+YbN6sP1NwhGhLfRKW9DzEMPOisvH136MF22e9AJftSf0b3upxWYr2rNP78b
t4Pi1dgFi8oKws22Bi4YMy0FKt7TZXcgP4OfoExBbkndEaf+QJb0FpzmOvP/gkT4dO4Xi1/FKYFh
pKkdA58+Xts5AvHgakQ5dQJk7lgP/WXwQG6C2Qk/zg98c9Ouxi0c7InZVtRclBMTsKXhlQbKJorf
ypJAEpSvi9BqdCxF1wNKuHEwNR9JcEkzN00GZ64lN+TlY/+IOL8H83X0r2AIbQOQ4i2TGOZuFrFf
Om4ythY5qv57jlRcrlS828oqZjed0Qp1iYNXqBAxbKKBA7WvfiqB4WXpIYDcKLeeTLwbxu3u/Ipt
8iyttshX3L/CC6vcVvrl/ZS7tcsYbsfsDf+gTZbd0Bayie/qR+eqD8pVse+ejcTN7pUrvj//FRKv
+EXHuPqIDix58Fiwm1rDXhm1XWm4UGL6m3NrNbWCRyrBez1Ei93UTeEEZu2q/a++N/7mKF6hCD4n
a4qlTAEoavLZan7be3X0SVOfp7WTSPXHt54s18sneBqqTE3OFi+rDK3DGXqZ71TmxUPv9a0X4eGN
VjvWvaADVOLjZEsmuBjS1yqkITDMrt/jwWHKfqGUWrJgsr0guBNUppdQwQWGTZxxfhvzYz7vLdT6
QX9yN5uSlxrJfheL0Shv4n5YFi63fKX3Ywg/FdiCyXEmg8vty0mRWL3smP76fWX2lQWbjxssXnZE
+Ta5gMJtddVd2n7mxNftLnFa3X3gu+dsP1yMDoVq8/lttxkLf5vql29Y4aP5IEAuEyNW0s4PGcNT
oMS9LOb3pw+lxAZ3P3gHRV6eoVeobhCEVlb50kdHZl929UuU+UyXDEUGJEQ8dFLqMl8olyrwnk0/
jekGnZvZ6PV/VUYDPoZ/hyR4EXMY82hCs7Crlp/oNUdkmiHXWsoaeLfXxmLIEIKWGH1np+cAT3RV
y8yFagglrrmVohjpeH71t3fXN4Kwg7kakdkyYX2zljg8rnG6lG7AjKuhVJwspF47MsmRSrfd1Tem
sKOtJV1XL+R1cVG/poThipcVkPm0s/zA2srAARvmhIJqNeXvcW/kaC1Gl72ZMQUc47Gif5B+bj/7
Cf1UjWFNV+o4Vf8YXZQ9oLnSAJcV2IccVALEh3xuUblaoZOs7jvrN8oKg5eeq/wD0pVQ26onwwv1
KA68ZqrJMSJV9mlVdnrNhnC4ZpyHR/S/gQiz667bLqaLwI0xebWtx5+DxaEsldr0MLPW+BWpdQK9
jTTHg5BC/USfHtWK5fu0po/6pNgHoyTgcFTiu9KOFckqbr9AwEr+n6GIlDI8mBnqATClILlQUOE/
zU6e9C7V32rIISpXc/mMhJk9yEiztw+Ab1zhab3gkUZQObY8O87gQVGcIDPd9O/O7G8UIRxSWFaA
VgnboAa1Ge3dYNhFwa/zG2F7CnUwtqmQSFhYc073WljbRlpwgPTJYzjv1fF5pvsUkR6aMvJ4p7Qf
zVLG9jen2wpVCBSMRb25mYAatD/i+iXWElDgXSrDUU8fUyp799hcrhWa4E8yFlPwXANNUd5j/dNA
i9XM/P84kaJLmcokDGyAJNV90N8S+2ZSS6cvL3jktXiOL0p3RKKlkuW9N72/bi88hqAAAbXY6QJW
kZ1lcwdaLNYE+3ma3DyObvoxvGkY/8Ha/G9OtRWcsHKgZWRNT8BfE2rvRu1wJXaY7hjp1SSd0a3y
dbQc/zsyYdnMZrQtRcHI7IQcTSVxIutQ2e8KAnGNXaYR+oANHxvv/EJuhUJ4tVpET0ERrX4Jwa0C
gxqkgUqx8NzxKXeaNtvxInXHsgcXULGPwuTA8xbN5erreditZbQWHW5UEYLISaxbLKBhBHk7SMYH
LU5Vdj/QJHWsqsUtz75WkRk9D7e1JdZwQswQRIwq6gS4VL0fs9Zvreekk7nJrVN2DSKYJmssey4H
gITlL0hYxKk3ZKBVAKNCeUkCUxIGaYs/FAMu9Pcgo2tqi5qAABdn81hNNjhGzDRysuDHaDkoWvb0
APRDTz0K71ooiqFR2OadE2gffzGhINRe0MENIL56ZopRJVaJBnJGfsLPuvH82slu5ZvzucIQFq3O
qd6kC09GGhH0x+zHEP1zCUL1d9L/NGQUUpsmYoFSEoUMhom61lPHYulpGdIRO73Q8XITgVboY6Kl
5OKxFerhNfp/QcQTPB1Buass1IF12b5EBd0VKDP/m5X5hhAOa7OalaJXMI62iv0IT1I171xz+Hke
ZXP/2irRoCIHIkTR+Gy9s+M4wdoM2kuXusRMYAJIwII4mg2ZxNQ3DWEFJjhhPMbMpEwBZg+PgXmn
Weh8px/oVPUoO0bdX3TpwQvbKC2HTAhEcU4NIeiLigXaIhZAqn3IGieZqF+kkg20fLO4e9coy+5e
+V1Qo9KStthApX0ToB7BZPuU3CWZBGbLva9h9FOYfpxmbiyMFuFcHLLO2LcDait1a1elxOnB21xM
t6omY0Xb2ktrVGHn2mkQ2mO/oJJ3u/9NugtiP503QNn8id4Pyi4t0QDRdxPezGwkdyqLvE8FeJ20
h/NYm8NZemoNa+EsUIWTuWBZ3g0GOCRGWIKqWRejQd8bcOmeh9kcEvIbX+4H3IYCTNWVCdd6wFDc
11C9Zd/1lfFbD8s9Sm7357E29i+4S8li44gFoQ19ahdNEhs16ojRtGYdbglUlsbhRo9lhHXLOgtG
foIibNyCGyX4D1r0uzSHau6cRnZEbJg3ACB5poIknEBV53QY3OQxTwMA0LT1cjQvzpoB6tKnuYEW
Y6B8Rm3utFYgyexs+CPw2hIb1WAgcVJFMiw7iEw9bDr0lDF4cDVwJtO4Z1XkJMVVd1VRWW3ThmGc
4C3fs/IVPEQtCIoiUJc27EA1kLTlIcuPc5tKxvX1+PrHeq0GJpyBRWSaWRsBSEPLhXGkxO3Mfdr6
qf3Cxh2pCzT0HKZkT+fe6XoLAamsDHxjq62HKlKcIEijY0XwBZxfZ6igItYhLQ7nbX+rfOoERPDw
+dJQPC/rlyrcDybUtiS2E0/tVWvjFYIlKKiKnEgbH0uEX5JN/n+Ao7EXNGqEouL9dDFRbTHzkfRo
KcBlmqLHUrF2WfxaGI+tUjoBO0I/yoHk5Pkxb24UVGn+L6rgW5QqI6PKBjTT9Dst9AriIlDdqfU+
LJ0qRw5ZxqO/vZDfgILNoq2uyJUZw2zaazSz2JNbT5JganMqUWgFMkwTWrZ/FFxxgwVVWI0wVzXu
biY7mjy15hC013QoqNloYwXXfo8OKKTDqDGb4PoqZYQIW+PUFtl5CiJME+HQ6XLmZseVdJzRS4BQ
OwgJ+hVvovLH+dXb8tZrEMFmlAw1YfPAl/LX0J3St4zsVYh0MXdsJOfCVledtoYSDKVTQdQWZBiP
Ofko6p+q+5i+RtXj1O1tNIWPlZ+l11H2oav7uT+MmYuq0Tj2iIy8bcvnrb9DsJ8utlQLGojweaAI
qfSXQuUe3hxQSj9JtsbmCkJJY9F/RpGseJVJkStCJT3BiHUKcvcdJ4pblbvzK7hVg4tSlG8UISSK
7CrKjAwoCc09rfUm/mGpF4N6GdX7gF4ODPJL5CpOrzXmTv07TX8H80crq+FcZk108OuvEKyVV6o6
dj2ahPXYZyggHEu3r6nTRQwUyni37CSvC5tzC01fUA1A4QU9Nae7w7RYkCkMePNsV17WUiR1GPlB
Oyp7PdS3Yg3oy9JFX3ZRthWgsqSO0irCBFOIR9b+5FEHaTI3hQx06iCzA0XxEfr1feJkv5sD38VX
yesv6KnfkpvY0/Y4zF4zKN2rBxmh6/Yc/PthYhU03nXqfhrxYbX1mAaRo8/HVJfcWbYcBBpAoZqs
suU2JqzrrI88ywodDeHNS63CRyRgyLigs68RWUPI1jyvoQRfFHPIV846htO1vopkRQqKgPN7RYYg
uKC87rIxnYFQQgel1WonlaWQNk+O9SAE75JMUx4bAyDi5AgWjMjwx/xHpB4SCE0rF0F7pckonLas
AJoEX0LPpoVXm9OdAIn5nCfaYgXGTrX8Gh0GMoivtKW4uwnYBxZRAoTEYldkYES4OSSwAoi3XrS7
dm/bXvsZ71+51++g/usFbgDeDSdnDgqifVn9+5bLXsMLlqGUOc34MsQY9KIq/DQiY2ZcxLPk3N/E
QawPqQfN0mHvp1NpmSMquGIMk0+3sekZyYdZ3lLyeN4KNxdshSI4bJUo48LfCocNJjxTOZghyshl
PXRbtdYIycAXwaA4RCGUdzqWkWQ9G0q8GdpWfqOo+wbNldZLEL70s6PT8jK173LgG9YO3SG2bKdt
wRPIyVh4x8MVCmy0p/AZN8NIKzmKFxeFntGb2D2LXun0SYonpXai2UNJj4VNod8SGRnXxjZfno8s
lLLjLV+jwo5oGe6fUORECaiq/LSq2gtbKmPF2sJYiNKhhoe7Li5sp+Pr06HtuG3iva0aKkfjdAfR
nPvzhrJxphKyvOghdMBLqC2MQx01M20GiDXTyAJFqT+DsKKxfvex30KYOrZ25+E2rP8ETnBdZgTO
gnjRhlZGcG4p1rWuTOjfQUxPp8N5qK+jSXAoEK1EcGnq0EfG08fp9EWgc28CG9X340WJrovRBUuL
QyH15fUX5X5I0F5T+h8o8nPow+BCsBeSgqH3mXvple6qDkOnxfkv2prr1QeJZ6liZ8Y4G/iguUep
9y/OIg8uOwK1yxBeVw3/iwsxJsBADQB6SqEFJmzPIaRomyuApy2y31DqNTyM+rN9iw526ryPuVMy
J+Xu+VF+6VL+Oe/fsILvIc2A50lwvLgvuQ9CixDks3tIKjnB0biLr+aDvRsuM2dybN/+B6nL3Plh
H3+0B/DZ6U64az9uwJDW7bgb+Oc/bCuKxXww8E3g6qpDK/zUIMIuBll2gA8LnpVddRV63SfoKy0v
uAp9DYRLSyuZmx//gmLpBJacwgZhpmjzwgIcthCv1AfHej0/sK0S1hMEYaF1daRDzYAwfQ6efkAP
4015k7y1z7EbPFK8ATvho/FWIZxEDYJ3Efmp8/s/foKw6HmV0jALoQ4NkVYHtFwf2pXhlc93+fXn
e3VN9+Nr4GKlFc9yqMcvZZTVWyVKJ1MgxJA2CUPkeTAFyuF6us1/Wy6aT8yDdfx8K/fo9AoKR/nH
eLQe7T27587P88PfuniewC9+b/XINTUoHjJiDJ/e3lquuR8+NG9CPW14D5HFCmrMuguKRhl7zcYp
D4kvNFShFASnkejhbKhUVfmcgl868NtqR0mM1/HMnUwPSRq1u1bCC5RUqIlroTLynzjyJ1kiYPMM
1pmBPBqB1gQSsacD5xWrTAbxF3fucLnWOydVDQdOGc05e10/lvat1TohiNnz4ma2birZ/XfrQEEZ
rYHxUx39a8KeViaoWRk98Ed6aSVemBwLO8R78Mv5BZbBCHt4NNGJ3apY3wDdtXNdXqEN/FNpoget
k2lJbKmbEt0yLBO0OAyl98KQInBna3SxJXCWu50X7YN7y8+O05P1pO31w3A5PSjXxe9H+hNRxw5H
ya6F9vPktq+yXbXtMVefIgy7SVpQQCiY3RQawN6AOzCupskud2v0TroTWjidYa/u5gt2PD/fW3ec
JebRUD0GZiA8Xpza1cTRNqQZCSahg0wZm/YKsd0OIqrjlKOZI+a3eGD9gaZVn7QyQputuAtP4wbs
CjfxP1IZoD/S65pjW5EQ7T2/huDh/OC2tq0JQUTQTZkqLlNizMWpDWINzCqJOJ+csCpZuJu0MINi
WR7W/nm05a+Jx/EaTQi5krBueT0BLeu6Y4H+2q7VfW4NbhqDiCJ6P4+2OXcYGkoBVdCGiNmmlkG6
qx/LDi4n9lCqdDWpmeQGtfXQD11o8MSiAurrBfXUNsKk5FAIrTq3LLkD1SlnhtSp3Vh+GpSXQ1Fc
BCNkKYz4wBrDmdveLTVo3Da6Syi9OD9csuUYUPgIun24ILAMCkcvGfJQH/qmA4GI5VdT5xp2cJnz
bD8F00HLyK4osh0bH7XSdHNV32c9P4Ic3KktKAHQ5AoyfW4EDcgetEx98E9S/EiR1KJ9BSrc7JrH
1ggmhwwJViYJ0zZ3GCgrEB/r1MAJIuyw1CCREqr4cq1+Y+OVZjuke68gfxnd0cqZiktTlYpqL/5C
tMU15jKbq2PSDGijqi0wwzZ1YmSnC11xw9HPdWWnlreTfa1lmWP3qKjZ9X/xfEjW4MK2i7KATAkH
eD8qz12bXJjWU6t1foJeyCmoHYN/nDeOzahgjShuvcKi7dQtw4WSl4W3oKh4T/FwaRqeGZrOWHs6
dEvA6amDNKvtnEzdQ7alyH6N/JLZvyRfs5jiuckX7kPIn2ShOuFroP7p2dNVhyqblHpk8ucg9Vlw
VxdvqpKDoem1zn4p1qMEf6NEjDA88plw6AaStsJWoanW1BHpMf/kqUE0ZEQvuKUTcqRQx2Y7O0V9
jCyHu3XlWmMKYakRa1o1GUPnttljNOys+IIrkHHRd9CKdMpQ4pk2XK1tMVylkaDTkF0TthRlalQw
FeVoeZs5nWI/1o0FPU9oocb/DJUs4bmsl7CeJ2jCZmoCrTHDeCm5K0IYzXUOhvWAeaX5kI6tk7bX
hi45lbcR8cYN8bKlClUYH0q1jCJtEVuyOIOCF57kjNcEffZ9rj+O/W/0C4KdTVa/sOXubVzZcI1H
XQvK/AS7SYxk6EyKmiBIUbb0hoBtnZDCMRpfHY8k85U5cw0FdZs/aF9C9uFY64fzprtxqJ18gWBF
ER91JbQx0zor34q2qo52RxrJUbJpPKthCpNrxKMSlksJVzyExzCMXZPeN2bsIpO064y/KOrFkJD2
Q28xDi5DdAZJx/JpxlLaseozMrtW/KrF8VNXWjuewGq1SmI8y/f/Ya7fiFRg10PYpiVDv1SPobaw
ItkhaEM3lWqAbK8V6nfQ1Iyr0ZdPXh0ximlYY5mgsFDBlcyplPkfVaaPtuFUMHffEIJbD4hejWSp
g1OT4oCHURAM75aygyL0JhCyEeXtvPltWoZNoOpjg1sKrvP01NSnGAVki7qcUjiDou/a4LaJ91bm
6gX3zkNtb7YVlmDqQ2FD+GkEFptL9Y531bUdm/f9bO+rAZWaOlEeiRGDRAsvys7UZvwOsui6X9Po
os/y5Laz8vxZ8k3L+P6wnNU3CTvDHqpxsGN8U5AnL1D+/CdXq5ssSz+D8SVHAjAF//KoBHuaJs5s
gM8tCD+JCQnq89+xEerZ1uozBH9blrRPrKVkFaJug00vNIjJBdMLk+mlb+NQlOZAjYdZYi/S3BYl
8lTAiUPXUvcsTI8lmq2k1eFb4QkG9A0krLVBhynWe8zrYH2qUb83eYcn0YA9h1Fx0LN304Y8IyhU
dN55efvakuGup/YrdKYcrUhvEo6+UlvGGLG5uVYfJSx2iQT+pEb4KJU6hF0ZiBNba5+zl6A1dyhy
lSzqpldawQmLqihKrzQEk91zvH133jR4Jepp/sZysJqLHhhkP4XIc1Qh+TklKPerKxfKRzsQhTsU
xVepJjlDtifvG0jwTGViBgNPoJeXFj8NOt+x+B6sr7Twev6pB6PEo28b6jeacIY0Y9TGKDXFhtB1
3Fwd1W73itbc2KrEKy1/6E8H8C+QeHSUOXj3aI4S2ih+b/Fqnqle3uUgun6tI49Z6SWY6M6v2FZH
Po5GxKsWQg+IjAlLlgaoXPwqRJ7z6TBB3EtDOUMBIubMKG9SsEMqZrWz6M++/02LXwQ9s7gJQtDV
9sw+l3zMlo2uv0VY1ZmSOi1ynDftmBROg/oBb6z1yDPiKD2cH/fWkq6hhCWtaJlZiQGodAyP2aCB
460/QsgdrGAyxn7JqMQ2Vt5XE5kWwXuqKddljRd/nRxMJslvbR5oqxGJvauwmqxkAWACJdv3sfGq
lKj4pp2vhOD76oibaqhkG839olDEh8RnMfKGhuHEo0y3bmt3wqtDnw+0GngqFR72LHXslZrCjNtw
dDOIOZodc1ubXo3dR6xNjyOkJiWeZzFTceeATRGVFRZe0v5QUxkRpTTRIq+qc/3ZbqAb0JZJBtCi
9mqdcC8MZeJd2+v6DUlOo5WgCtBbtUjuMqtmbqjMlt/EI/RPBypLcC0T9sfoNBP5LYaNqoonZa6N
Ssx0TCgIoa7j8KcNol+i9nsVwlJJ+pvRBFEgZBBJfyzVQeL9ltPxD3A8+5omip6Xx+fTcVpaoutj
DfCKJ7s4oQ/pMEse+DencgUhbHySTIlaznCwvZnuUNZ/ULPMKyNZi/zWUxBIRL+HIux6vcAqZYsj
T7IrPXoeowhFwfct8dL6woxApaC+KeiK+wtXo+PNnkB3bbmGnM5fUdu53bY4FM0ed5082BVJv2fQ
llOsSFJgtOnVVlCCSfbURJusAajIMv1p4k7CR2Sd7VvIdN+dH9XmHkdORsc5jxJ1sUUzhVYs8q6Y
SiVzEa2iUb0A4QFiqib/oFb4V3P4jSZEL02Ytka2BBaBdm1aSGEmRzuK8aojiSs23chqVIKtQwZR
ZRnHqHiY76cIpCnVb1ttL6bodYAM7vkp3F6t70EJVl9GZU2ypTtL6UDLal+n7KMLxttWZvZbUYW9
GpRg9aSIu5RAm8YdeGx7dRikSEZ39x0b30Iy3vR8jN0Q/SeXmZkYspXbBEdtB1JntrF0g55a/4BS
JFXLAU7B36BU3jR9Ku3RzmOnbB+z6reUHnZzVr8BRbX7KtTRcFcDsNT2Y/2j7zw7fc1VWa/iFge1
ba9whG2NLGwdqC2Y2DoPWyD040Pg9SjFdQyH7n8o19xrb2c/98JH5cr0z1vOpr9cYQv7fLCHhLNy
wYbKO82SHSP2Mddlh+p2cLjCES7kM4UIZdEDJ/1h+OYF8Q3Lpw+Vz3fFQw0+URx2ezCaSqLgrWzc
ydQK97VwxGXOqhbYl9LPIk85BL5xPb4Yv/J9ceAZRKLc5jf0t6jEqW3O65c6poEy4D8KrdBsFpdB
AGCLXNsaGjJrj7NGNrxldf44UFcowuoppIt1bbGcpNnT9pZCridHkfjcehArqMLSD/m+xt0MB5I9
PJ23nM3dscIWVrTI2RBXCrDDzrjkGUDU+gqsJ/smNg/noTZ96QpKWEXwSICUPARUoYx7BUQxhCdQ
TEPBgpmh4pA+n4eTrd3y++o9bKqCqs8KwGn2e6Xdl0vdtMyZyWZv+X2FQTM8GuGRFLPXxDga7vPu
ELIL6y/aa1CghsSfqqOeCymvU5i207vISlWcQsVlpnhN9RlJmdg2khRoNKHIh6GgEf8JGHU3VLlF
ENXR7lWz+otxrBpvnN9npb1GI7o/zNVboT2lRfl4fp02A4cVsHDqxW2Bv7kEDjEe+OzaLWc4ki5w
RtRFmQnEhU36F9mK9VCFIyinVsxNawlVVDS+ToTtQMQ4BcO9Vi+1YqqE5G6x6z+29/cAxQMoKtQo
GpZYJenQotCHPwaORqzzkyjDEA6fAvIFNjiMwXKKVcPNIHBUrnIJyKa1rwYi+CmeddToW4D0fQUG
K5W6AbH8mWkIv0pZMLRVYAODXLquUcWHYldh/9ZtrXHCMW11cijnfVzeJcE7aryN8KnT8QDJXwk9
9sldFR1bWTJ/i3DkBFzY2OPYlUW8tMIamZ/SS4Nch+YrBa3C5GRIqNVXGnWsQXLabIZGIKHWDKIS
RJbCiOe6Ym0ZA7RQ8tcpQndDEnsjIX5FDadtTSgjJq6aK7vztrM92BWuMNipjazJXOLOGSU+PEaa
1gydwOL+VL6Am8PV+EsBZbDSeqGp7IVLCi74nb7NdAYiIIQu6YDaheuyuGH0EyJSXswueravAy9s
DoHseWTTlldjFryOEs6hDT5q+ADit4l1X/emQ4N6p7GX87O7eQytgARno1J1bLoIQBGLjhyXSUsp
dgu5y3kYyXi+brqrkyjpaDJVdIGZ7MCpx+k10mdHQXZf63vJPUW2Zl+/r8Ci1EBevwZYQn5rlT/p
bhAeA6Tza8V2+bhT+93UgvJY9ma9HQiio5uib9gEO6vg5so8DzsWIpbvmtEJwZiUTiE6CZS9peeO
3pQHknH8/+ZoqIlvYKKVmT1maIDL7Beu/6ry/nh+2v+Pqfj+IsEnVg3aJXmD7u+hugf7xDjcDhn6
/aILCn59pu8V5ErMzrdDSTC1VeQN/Y5vYCFwayEcQwsLUzHX702o7zuTONNk3prcQAcO8ysldLTk
vsv5xWBNyNipRxrlR1191LPowqbBU21+jNZ70RLQLBKYSXQxMCSSRhLtu1L71WaNH4apU5ea6gwt
ch8LY8hYy9S6NsPC1UCEsJCYdko5xUCy4W7ojmHyWaNMyFC9cOKS1dp2sN9zJjjYJqgGO1junjWB
AOdjG0x7tbrXulsDdwqFIe3ydN48tjf/N6DgWcNGzUxjhHVURgD6IfvQqhpaNCf/PIzUCkUnWqBD
dhiWfZHfQrKjtkBmkzuhiuKvY5q6ed97YIIeNWm2YLGy09iGQpSYgpQLbWx42xVmtLJRzUdUBMBV
fNUG8T4wLkxYPK4vffKR4llrStyhuJpyr+kHB2lLycD/nGDga0urIsolVSYmmBRz0FskpRGA16DN
afG+tUvVSyMmXlBbXk65y8q7RoXOYuHO7QMFvXcW3ar8/59G8fQ7hOOEoM2/j2p8R9TN1Q6PK/9D
2pctR44j2f5KWb2zhyS4gNem54FbrIoIKbS/0JSSkju4r19/D7NrukIQb/BWtbVZm2UpU04HHA6H
L+d0wB8BBK3CyqOXRaEJRKrBva78rO5g2EauTlQRNHAeoBvl2I9VgnDMOCTK2i/u4yWc6umzv20v
2mCpquCFLfJcaO1YoQw6YBDH03LUCMDpoIK3hCoYyglk2/D2FeZaFm6yObXQfkom6nCk7/leIkHW
YVAK1OqHgwYc2HRw/f7z+tJ9D5dxg1zI4M5lrxk++uYVPKgCiwowm8X+qyUtuBMZDkXi9dPmpIHV
Ikc/HIrk+boS00fym3OpBGdzDTIDhiBAhM6Ogt4ATMrR/H1d/eUc8te14gKYDvshTcfM6osb0n9k
GGhIbylZKGnM7wiaDJBlATSAxklJB63zhwQ70sidWftuXC9s+fxq/VsAD1HhhQMdxBgC8uFcllNd
PfDOcustWO/3KwarBY52AKRRoHvxPVu+Di4hY1otr/UJSHUxizWaY+6pH1rUsCdfFeIPMCTW96MX
gcG9SmJv4RUxq+iv6SdJJJi64laSRUonZgoUlf0AY+KbVDQrPTbTJXTSWQtXIQCMWEgZ6Fws1utF
OlSA18QA3SttMdzjAdBHu71u49+DAyznhRAuvNICXSjqSYiSrGh4Grtz0j7i0jGbplrYuVkLvBDF
udPM96RkVCCKensNY5usSa3ryszaxoWE6QsuwmZ04Wq50EJCpzyn4boH9eBwkPKHSlsr0XPWLRTR
5py3hIli+G+cqG8ICXVflWDnMxBYZfeMALEEI99l8BHk74r+GrLNdeVml+9CGq8cBg47hP+oag3r
Ivkh5AtJm9nFwzTfhKIKMXx+Kiax3/mtAHNrn2p/T8RDnCO0Nl505TkCNHr3fl2fWfOeuJmRcQNc
Hv8YZ604pHT0aytqFbAnSmaVR2jXXgoclsRwN1Gpp0ba5RCTqBvFwCQggVNYulLl2c25UIa7jcZI
k+kwKVO62QHIFRv/VfXNSsXQn5M8qhaztMNu/CBn3e6eKcYBI6vcAzH2+pLOtCTgNBsKnVBAETLy
c4ikICO650LMCiS2vO3t8FV7wYj72jPTfQzWRse4F/IFofOq/ymT8yBUaJWgMDB4iwhVa+/lv97N
8VUnzm2UtRBJkYffH5B9ma8148FYwpCft5E/VeCOVhoanaBQiNDoQVA3Po3NRRzF2VvDoLjMNTLl
gLlbo6XhCMYYyEiLCRTnDRmnCbel+utz0CoG5uCWAP+lTffkVx8oxk2Pi2+a3Gs1uPQxbs+JR4PO
CnKknkwvGGCY181uzgIuRXIWMBbEF/wUE1Wse2rzrWg8XP/9c0t3+fs5CxhjKU9bGb9fqtZ5+7Mj
YG8fVm26lOOduwtlvHMgC8As39ojB0mKMFYFDyj2ttQFpiqvW3FD0fKeeOvrKs1Z3KUozuKEgIHm
qYC/yAnyOGNsk+CpoKH9n0mZvuLiPhRarfajGlIAqZNKrYW6rAYwrb8jBOAq2oTig4aZr0LGRja0
2phUAb0LCDQUoKMFS5POsyaAWb3/FcKF4qWPbhw/gJAQI0sjCW0NE6lxLIFk/P66OrOSdMxbYdBL
1AB4+lUdOUdaL5JwfnRlYsM8Rv3aE512ia5qpjMGsSsC2AnpF3Snv7LzF3vTx0Moh0jMWq2uWIWq
P0YgolXIWJoYcTfB02YNKYabPd/VqqW277kDeymbsz461CTrUEu3ZDZajVqeRkNaeG7MRROAfqC4
E5FM1HmEIz8YAwZ7mfo60FkL8ujWVioA1aaqoK48MQTDVOnFtkxLQLx1zUJFaO544Q6EwQD1RYHH
/bqJrS57+hgiVtJBi0N9YG7ndO/R+m+8BAieUtOAHkAQeGzcJhEMBTEnQjLPkTFe5reZXQOWyyjc
60Y5q8+fgnh83GLIuiDXIIiIFWh+pdKrzyzNOxGvOXBfLpzoedu8EMfdIchFZkOaIY7Wwt4Ev6iZ
ROKa9ghxEx0ULiGzagPtsf2xycelV8JcUI2MC+ZHkHEB+ja3dYRJntSHFO87JJwU4y7PA4A7Fvsg
lm1F+qiB03N9bee8PpoPMAIk4j0n8sNjutH0Ss0mr692pSnWgQ9KwZCt5QK4sy3KRMXzfyaQP31U
i0ldQqCRZMgK//Q10YwyRIl6a6pK/3Rd2txZxwgm+FfBtgY8GS7uQHde0ZEGr1WlB2Aq1VA4WGIN
n11BAIGgKU1H8MmfdX0UI5JO1inJvc00Z1Bjs8RcPjD26/N1bX6FSXxOBkPAqN0hUAewIGeaIh4J
SVLViAY3xrp+lm8I4O/M/rk7xBZAxOR3uunc8aCZD+xGOw6n4fiC5tu1sdaBAYK5Xuf698yt7uXn
cKFP0Y3iGOT4nGkTey9DVfjxuoQZ/AkV/ad/aswdiDBLiQwO5doirnrwboA5captfa0f0m3zItjt
Nr/RTPDjQMt0z5x6KVSZuxAv5XPmWstVgY4yyFcAypkkexoevEywM9Qqrms6g9w+aUrB9IJ69LS/
X712lKCXs+owUolj+izgBowHZms9oLI0b5WkeMQ3Ncj7MFaGKVI0hdhi1iz1js76Ph1d+YDNBTQf
Ki5fPyLxpLFQKjyhorjZemq4STVqRmXjNjKgEBLfbIdTFACrMPi4rv6cj78UzIU4qMYXeNBBcO8z
swnXDCOsdb+5LmRuM3U4V0lD/hd1BW6JxdwoY01DKC3oq9EDfMmKaj/UccHDzbQWTHc+sCaQogPx
M4/dETedojSAxLEk/6SBfhZj9VYYJ+tWqjZtXK9DdThr+Qvmdq3RZ5gTl7YyCxZaS2d1NRCVol0W
IF58xlMQZFlA9zEAPOrEQntulPlmWjogHLy+pnM3lv6nHD7x2TOxomixgcWw6I6EkVNI+evoiXYr
+2ZefAzhUr/eXHBFcQhEBXMk6HDmfLoyphig6AFT4IUElClkTNdlhuxg1HsnQrKbvmsDS84Ez5Il
eYmWac7boyN+YsWYMof8BQ0+jCoqB+AwEPVH1J3a9HPsrL5y++5vrCtoDkCcpaMNmPB5VswtCH4s
w/Fo9CmvNlH0UoXvcf7SiO9LuBkz9T3MMSgAu1HRHYwnCudko441A65/rChyyk3rDihqda4UHCXV
pZJLZfAlyU/yUsJyNmFzKZdzrn0cE0EEGJslKu5Hb90K66p06eud8EhLJ6yc8nHBy8zungqAi2ng
E//j3Js2JijHTKPyNMFkrrpXRJNIb2L0ECzBLs4dP3ohifNnidplNJwk4f1jgr4uF9+62FKWQMdn
fc2lHO4w+L1OejrJYTVaZaV1ayYm25LbGvk3uzgVnqXeXz/wC5r9ukIunm5eF/2xhuE0jI+R2ewp
i8E0ld5dlzMzRgmrRCoCdD4AmZP5dN5Y6RmgmXtcvSvNktbSvZtZIAijR+nVP49WtCpOQPPozPHl
uuC5q+hSLhfV1BPVfEY7WGX1w283wJDzDfe6CHn6HXwgdymDO3GtmJAsFiCjdRPZlB/BHG73G7qp
bO+c3UudzSwCrDzV9t8Sa4cBBOvvpHsuv4A7e0mkC0RIsLqjLJ/iUXSBeGVp6OgY6aktys2CwkuL
yl29g6rXg9ZDYf2srTJHehdAUg2yUf+AuYqhsyU7scMV8k2NOQ6m8uyvxi2mZ9+DR+ouJYb+H6s/
BezA2MSoPrf6daj72hjAiYsr1c1W3mqTWppk6q50KKwKqG6OYld78iltMOzMVtFKe9D+xhsdSFT/
/gRu+fvRA92kimuzibZof5W1DV1C7Z49qCBSglsXFZAvcs4urRSpELNJy/yjKX8aSgu+nLPW/ry+
tbM+9UIM5+nivsjR1A0x6O6u2h/AjvCym0zuwXm+GJ7OywIsqIEBbsACcVYUj3E/Bh5k+eAbSBqU
OjV02rzVvmppHboGtM5CogLvyviz1kJbH9obQ63ssVRuhIi6QnLq/XjBH87GzLCkf3/UtA8XDlGp
Us9rxQKXCqicGxAjCKllDJsBFNva81isqXggS3m6yTy++Q9gQRE0c2Ix+O5VsTSGjMi4OVMq3sap
dsZ5/jsByIUITi0SxEI/FAgKZEacMrI6aSXGGKnxN4OwDdiSP5p1EBfiOGutGqMWggnCiCDj0rUY
6E6QCAS72t+w1gsxnLV2Wi71jYeF02Jp7VduFok2siOW0Nv50iTjrEpI4sDLINI0fgF6XhiGjzg0
anMYhlQBC7XQTKV2/g5DHGgOkJkHKpgiIy7mFk5jZVIjKkXxTfoZELtCJo4obuhZAoBz08gKNMC6
rK+v4pz5GdJUz8FAnvStUVIfe62gKjYrTwHCWJJD0pULDnLOe12K4G5hoQC6bhFCLSHEtGlwTCKT
AduJ5A/XVZlzKZdyuLsgLADYBYo5BFDoYqDVkVXO2DMzyJx6iapzSRTn8ws5k+JKgahYZjZggfNS
xhyvVdb7JHy/rtVsSfZSLc5TlizWAAmM54Owbgazlk16U28Ux7DkY74DP6KdmLElOeNqS4/B3UNk
Pfj20kNtOku8k7r8Bs6DpGXTNWI9WWbDnJQ53Zi5XWOYqrQTfHREflzXeWl5uYNQAHVjyCjEAW79
XpigdwAdiv+r3DGKHVUPV9flzVooAEKRHpJwFvhcidQVIxEahN5K4Y5knys31H8bl4xmdhEvpHAO
yzDCJJUbpIXCdNXRdi0IYMf1dn2VOjk9+YvY49OD4dumXcjjHhSswJiA10IrYADSnzqSBs/EFm/J
ExhJ/dbMfUt4HGxxLR8Kt3a9G/98fVXnnCZcJV6iaC8C1hBnuC0BpXkwQF8BxYsYcE2hYmlLtH6z
/utCCGeZ/qAFwq9F9bLQFuWnEHjF19WYTeeB6EbTMYU6tbBxfmWMwVPSe9PDTDgW2Yn5aKNGv+p7
qHyU7VEDSl5+4wurWLy/Lnh2/S7kck7Gk6UxDqaDX40+KEVQx9URGC09zmat5EIKt0tC2abtiLys
VbCDkn0qw15uUhO8SH7OAJGWOJn2el2v2dN2IZHbsj7LC4Plk11UWyN6Cdsbv3pRl67sGSlAD0V/
AlpegXzPl0NaMRfHWoaU3BOsSCdu0mVmTI+tFC68iGaGXSHiQhS3UX4M8iWd4UXUA0X8LLXmuA5v
xpVwo5zK0kw3vjXsjBdpoWg3404m4hXM+6HEP2GUfQ1W80poiN8hNwkEKopqEuixxyYwFWli5nXA
1Ht912as8Ys4TsmadInexRCXy/tUuJOitSTcXRchLanE2SK63jpaTOnWUr3rMHFT2ml70yQ2EEuR
InSk9metuCXdifS2bHcqO1XhsfLtBo4tWFjduZcl9MVYGaqiGHLkM8xSJarC2KF+ntv+gRxBM3XO
3hTrLty3+3od3DVuCqLsdbxnKNJsg4dqiWFr5hL88gHcMWEeSL3UGB/Qe67Xu3lgB8ZLaxzyYKlg
sagrd9+WhRgmoQpRxLcxRAdcKd9UPgL3M96/R270lEl2uPFP4G3fN2Z4n6/elnKkS8pydyOlGdpE
Dex8k9qdYit+ZZapE/qvJHq8bmRLkrhbMdGzoWYadFUGq/V2RbIdkrtqOHvh0sUxnQju/r3cQH6c
E/0ERIlKSCplMNy/1vFCXD2X7JXA6qzgxaBShPCcKpWSy54ysSWAKEX1jphq6BO3IO7IdkNvQzm0
mlijsjRcpcwcU2Cp41AA0VdCWy9Xuwz8qsoTFJuBPE3sEv4NNN2owEQ1AHI7J6GeGcWWb2jrNN/5
7Y0Q7IAONag7jRw69VnrbkMWmvIApGp/FXt2lLUOyu+duItHt8tsfcQDiJiDsomot2s8IBjT3mnR
hIjytlX1jy3wXer6TW6mYpqlg0Uoj3dDedRr0e0DlKPRwQBG4SUPOGM5MjDUJSDcIRSQ+RsFeZks
E0YVcQA8oA8WHgBvxJaBKp66NOk/t8KXojhnm3XgdE3kSVS4BwVOFViki8wQ3AC+reULnn1WGKZI
NQmzpDJGxb5eJP7YAZeQQFjSGiZAKF0RALC19Cx0+6w5RHntXj+BMzfzJOjf8jjH1lQDC/EUxeNJ
eBR1IPzK9z6Q68bGuS5nSS/Oq4FTk+SVNumlom8U4IBUfs/UFRmDVa7TDV2EkpoRSCSM3wNqCY+l
byiUghxQD7DcjSUBeNXPN+H4OoBigBXHUHKW2MhnVhFNapSidqUCsZO//lOmF6PhGwC3Vz1ryB8G
b0SCwO3YgnXM3Ptf5HCmmEskUCpRbyxmHPv4JpHuwyXqgBlH+UUEZ4BkJEZICqxb7SmWTDpL+xsj
CAQxIGCokEBFzZgzBXkkms8CLJYSNE81G+02D+5YtBAzzOpxIWWyj4ssUStRQQtFSInh30gN8pil
MavZzbiQwHn8SAgMOR8hoUg/88IhwJeUkC29fm4WhPAkPIqaER8HpLF69L/U6qajCjzvQpf+wlrx
zFQ0LVpdyaCJ2KjHoJVtcAHY1/WYKztd7jrhEk9lidFjFPYaoGGMN6G2V4fY6gAsWQ/EzkO2nzrO
WNDhMS6amB1BvZtZmKa3gxbgk5248rpzHS+VC6Yt4qKCLx/Fhe2sjVhtCFjdtHmg2bkYDr6/S6od
ilNS7LTN7fVFmHUTf1rML1rFC5uMPLFlkTzZZNit2hAkR+ET6EW9eGH4a2k/uTPctAatcmM6w3F0
aspil7L765osSeCujazwDdqLkIChGI+t5FpasPu59P+XreG8hBYmIzjLsFaJKt7TKIpMOnbUbIzh
1LeCY8TU7cPMrKs7A+PO17VbFM45j8AfJZV2Hg6EeJ96JRqCraI5puMJDG19ZFidsGOCvCB11hiR
9cLVj9LDt+JDVVLNV4SgtVJ4LI85oYKxbvQ+9xgSfNPuxL8xW0fA3wkAePSZyt9YEmmvVDl4fFtM
orY/0zK775ELayRmi+jJXFhQeeagXcriFrSrqZwWcdha0r7CVLFvxvv8Tb/xzg/yXfmeLcxQzSAO
oNPrQjXONVMPMHMSg7j2XTyEj/o5PgyfhWHmO32wiGOrm0f11l9yceJ1JXnc11yXE/CkQCpep073
s01N9UbZBIkZAGplQdicK7nQ8Bs4p5RnIushC/VOm0WFNaKzLbqjyur6zs3dP5dypo29cFmBGiVx
HUFOSoyNlii7ADBz3bCUIFoSwzniRgpKktaTGFW0aLeNkF1bSt7PNXVcWoU6ObULXTBKqg/NJERY
oyaxKp+je7aXbLbLnpVzpJnhghuevfMuF4/zw5ioEtt42qSKPfpvoP19re3KFJwQjZW1agqf+U6+
b9Gcf5s8/mfbxvln+M2kDEtIJuS9o48yqcxCfLguY1E9zkW3QywJ4mQb2g1Bk9OrZNa7cDvBN3dQ
KXset/0ptsHOIq/o0nN7waGonEPBra0FfQHZKI8XqSkdFdTjTW1iyXBeRHQX6Asx0kxX1dSeBio+
DBaCCJWfcPcGTHTltYSe5zzE2/6YJts4AoeYLaeVHUbnobhh3rppVsVgC8UhihdO4kyGYfoAwC9i
+AD1ab69YuwBfpMwNF0baCmP28ROc3Boo9UK1MsemFM3Q6CBG8VJl5AnJX1aza9x0lfR3MnJqI+u
Kx3z0bG283WUJlPA5a7jbgMObcE4ptm+LJ4zsir1R0M1W4zRCJlDxE9JetPwRlFNsY9v0SVqGr7o
EOBkdje08NZjG1t6fo8sCUgI0qy0DfRRVnlr1uUrcBisuj76I6gz8jWRA9QpN61SuaBiGap9NcYo
1LzSUXCEWgHqgCvJ62h08nSjFttMYE7RbZiw8qKNxkazTjcjBWL8qmzPcX/jEeD1MdOPfDtlH364
84FkqSGqSDPbGE9JdGQypoFcsMDn+bpnxwg8i4Mr1ohX2SPA70RvHelrajxm+S1g3kBtsEuGW8DY
6FJs03KtF2dau2lMzLzdq9o28m+1bC+0D4H+ZKDuP+7jcpeB/K6IN3p2l8YrVr153T3qJsw46+06
00x9WIG7muH8iC1A1cL3SgFQxbEbXYyiOCGgSdJnsXrJ9BBw1x6oFpxYuwlAZSc9sOgsZG9kAHGO
B0wLUJFpPpZrQE1N2VaCbYTvcqZaiv8iDgfQIAh5aDUopMhttE6pC/OzouzBK9bAuR3rn3VhRcZe
9I5IY7XVA41/dEDyAZ5WW0wLsgP3NTN6K25dX3EqsdoImK2ogX+oyseEdKaY0RWNn9E05KahAxzd
pfv+e+g0jaZOFC+KiLIQP/abqr5XqkEz9eRY0kbflG5tN05oJvvKrEVTPJEbQNo6sLCz6GNQdsER
zojXkItSDEMCvS4Y0b9eLEWiZk05dQtGe4zIWp0VW+xYiqZnPp01EHey7TsKR0+VUywoPkOliarD
hWTuYGrZoOklLrVfXUKYF9oW5vgECtMUoat1pzv6Te5U+2EdbHQ7t6MV6GsB0WMv3QQz/uHLZ3AX
XdBWWe13+AzZAuIYRHu2toIz7tzs+QEY8KZh6/vYfDY+rq/89yjoq/rcNQeSIsBD6KiXAVAqSF9z
oILludmQJf2m7+f83xf9uJtOjFMgKKmoX6VmelAssgvcGHoWdruqHW9XrRtrKaU0U8j6qht3w6UB
kY2aYk3TRzBxbZhbgOrYQf7RfqtvDslKtZagB5a05KLmhABv51cbr25sCQbq+gMR1tc3bO4WvVhJ
Q5xi6IsYLBhyTCqV01HR/B+iuh5FtsmBAVt1b6g42UbSv9WdbOpxAHhjiikbTKZ1YXs7jWVe/5QZ
LrzLBf6G6G0YiZwbU0keweCtAbIYl20iOz549o941dvjHW41E2UWs3Kp2Vqdi6Z/e6tG5vn6h3wz
YoOgSRw9uQRDBeiB5w5PJwRDIsoewqihdGVaWAWca6XfyMPddUHf9heCMB+K1goN0HaYg/u69kYy
JrkG4iYk3gBbrjHQDTlEdq8L+b7DnBTuTMotGZO+ghSAqwLje0R8ZmYREH/RgrshFgPPLIpX6YIn
XNKNO6Es71LdL6LOErLbOrrPVbdbwrb85uQ4xbgDiYylUIkNFBMiUdwkcZE+GWqEvmmwCWuYux+y
G72Jkp9CE/ULycw5E8EYk47Ze2BvU/61F0folWnHpENNcCVWGAiTH7tyJ5Pnhb1bkjNF3Renc1Rk
4AoPWEUDwZ0t9a628rfyC/AB/T09s7t8p97EG9Wqlroiv7/NpsWVQZiGUo464Z98lezro9EZYQyi
iQ2O3kYXzafSbB2ywoyGM80uWQuqTnfyF5fOCeR2s/GLJiwbCNRu6n2I9PDKsNRb/bVz+1WwpYfF
nMS37AAnkPOugjqwTg8gsFDd3s6s1pQlcNdbisvAsLHg3L5X779K+5XhutjJhiVZC+QkDNHY0pGu
2vcsMavBka3pkTautGOF6Ciw6jdY07BeurxmTyMeBMB/RRPlt4mwQcoyJo9ph+4qtLe2625KZana
kpKz5kpACapMY6IKX0nQaqrnBpYVEVfzEzwaluYI+2Kb//BOulMiJ3JIT75bLxHuzhsr6JFQv5ji
PZ4LoqFj42sUclFdeldu0WTvenbyQ74fLdUqjs2PBVudjt03W72QN/38YjNVQU7qIMg6S5fRzlKD
edMkVrjCrKLdiWaDJ+DCyn5vQpjM50IiF9HqjZdoqQAN6as/mAWS1S5gOVszcjVbGszqONj6Sthg
WGT9s7f013wr7KOFaf8pdv2mNYCzJaDPYKX5RsAyySuakckZJXtF+kmbz+vLOq/khQDOBaC9rAMy
KRx63Wvo+M7MQomsSKR3rEGrapMbaHpBPb/EDNygIA8dgD8Nle4uWPt5ZAGIwJQ1zzTG4tjl3Sam
xJS68kzVFvk+IVx6ZXyP9ac9ufhczoG0MY0LUZ6uOG2jvXZvID/T3OCcr+9ys1rT99QdOzvakm1v
SZrdW4N9/sttMF8/weCiNyIofZmoWLF03BTiq9Dc0tAy6BPDtM31zZndfGRZwDCJc/2NmDlq1SKM
KvivEQUvNuaHvheXEiqz7gMoEsB8w1CuSjkj75mON+rkkQHsrWK0/NAcXHUHTNrhpTb9e3VbA0/f
Ct3Sva7bklzu0RZ5ZUxA5gHDDuWNko97lKoB/Tk4QfB+XdL8Kv6pIRfxgV9CHWsfkqjxFIaPSuhc
//3TCeGPKFpd0PeCDgJErlzziV7lAfC9Cpikr64qZD68k9HfdWwlseSQLvV8zGlzKY1zg6mWj0GV
QNpgPDW+m9VLjU9LAjiD0PRQ7aVJgEbPEyxEu76+XFMQ8225ACGCEo+Kbh0e2kOSB0D/tWUHeJYf
8KiktavQxWSL4VvXBc0G4RNg1x+SKHdQsx4jtnoMSSERW4sFAdLOcXST+h/gjXF9maDDNKlt1hpP
XcgwE8fqR7HFZINKs4OXVAsW/71tF44DiKcKqIbRbPoNOwV0RgVpGb4n/imZkmHX6CyqzGx/QKcS
siK1uPAcmDtiBkUXEGiiDLTRcOGkEhJAbxVVZ/leA/KPfU5STNo4WWX/Wuj/eu//j/+Znf61edX/
/Df+/J7lqKX4AP3++sf/Oeaf7LdT8vb+Wf339A///Re5v7f6zA5v6fe/9OXf4Jf/IRzP+Lcvf3BY
HdbDbfNZDnefVZPUv34/PnP6m/+/P/zt89dvuR/yz3/+/p41rJ5+mx9m7Pc/frT5+OfvCuzlvy5/
/R8/m77/n79bb+mP7CN84//F51tV//N3SdT/gaYOONRfS4+uzd9/6z7/9RP5Hxi9NkDAgshwopb7
/TeWAUcd/0j5B242/Az8QhQT/tNUXQWghelH4j+Q9RYx7w+AAQM0Gvrv//tlX/bnz/36DSCPpyxk
dfXP37kJDvAjTsEixXAiEUHMQTTOJcp6Eo1R39bruIwAf65rgMgOKoD6pKO6K/K2O7FO9Td63CXr
WsV/06OM3lZ1RM/AQBPMsemSUyH4sgP0wepdKBJhXejA041r8OSZYVLBoI1SvW1Bgwg07PZ+hPt0
m1JJNheL/odqX1T56k5+qaKjhETQbYiWQ0xEfQ0LUeZv0rAIqnVhtOEHKdG3NUXeG9I1kdMlXe0k
4RA7mYh2PwKtnzPV0xyAW+u3KhnDVT+I0mEgQXagKVkrflmsc7nKX4KolpBfFsZVScJwrZTo+FVI
Vr50ldi9014NV6DuzDZGH/S3YpOFS6WWyc/+6Sf/pZgqSxNpMcocsso5+qbM0Hjs6+W61COwdmMO
600c4t7JeykDmcOQbTxZLFeih6x92IHpMmq1eJv7krbVtC5cNZEProvrq/19sRGMwF4UxHUg9VYn
j3MRgydiE8noR6nW+iShNIAX6Ht5ddMZneyOWiOgqYMFq78sFA1lSChP2EUSaNq/Cq1lzMHoQl6v
U2z0S1jnQoJhU0lChFcX2glQJs1a6IA3shB9zSiragChAkUMIL2A8vNVrhf1KI+MkFtkCSxbHbNt
J2QPUV/COkRQGodCstAbAwSNKVr4c9uBWIDOfbTQiwpAr3TEZNP1fLHEWp4ozECWY62zfpspcVVa
1PfF7RAG9QdQWsi7Dhb5l87LMrdmordCq1J+X5ZKsBeNXtHAsgr2FCJ1SrPqmkp7EPBmNLNw6lod
o9AoV3mOLbZHYQzpQxtkkaX6YX8OqVhs07p6r1BT3LFAI3YXlKhcjlq5LnrdS9wKVY0n9EmYddcW
GwTBwyqMAnbvKXR0SFR3rwmovFax5utvSaybZR4DSi6dWqdJJfuPtc4wrKikrbqXWU7vxboI4DFy
qppGplPczmOOTL2gkm2QjtOfQegKKuOMYt7Vj0J0/LVqv8rgz3YgLU/ecOoUh+RGbRdlCQD+WgsG
YZ0MbfcqyHGl2lRUyhSlUb24Y1LK3qRA6MFtALpixQqZFvhmhv6Bo9HWvVk2fX00Gr8GkCchKDWx
YCcYXeFWUS6Zgw9+AS/tZSdKPX07RF6yE4OxAd8VsNJ6oOdp8kemF6LrsaRcV0EHWtJcBkCo55VP
sVg+KwVCAsywFCEzvTBPbws6BE9eETf3iVzRXVaSbM0ikvQYFcTJJUGpmayRg9u2CTB7kGYDcMNE
rEIlSQPYDGJA56Fz/LOSk/wGSKHJauh0gjge+6+nlbxlCquR4mBebaZU8SKzzqI6tkY186w+ltSt
H0TeR5FHyr0npOrOSFXZrsC1aOtBKZjwkfE+0hW/c2ofI5JNIMX3mR81EeDqtdaSPYqEsc7Iq1SH
8r5TwD2ph7JjqL7ujKVwajWxXtdCg1a33l+xVldPTMXDnSntsJWVAjwYWbXFSNaPIdb2Y1J8GJoQ
uIafHAmB4x0jHf1nQiWZTddmdwBwT11frd+rbFSgtU7tRu7ORA0K380piLhwBaAoPMTsHhG0f47w
o5NEqmLdl7S9YWCvxaM0DGTLGGuKcWMSuHqqZLU5BF4D6hFgbLtl7A23SiQrBy9q+lNG6srFHtX3
GOvSqaNjMzB5kWZ9iL3EGRwVI8NuGAOQaRvQZQjBSK2iymW7LuPIt1S5UNZqPwpnoHmRH2icEtaC
nkgnvxK6Y6kQ48bI+8bWc9KZjZ8PK1JGmbYyBCk6MS/XUYjEUInWlcpKDdiH1wqBLceB58TwEMdB
yYVXJreC28Zja1HWhusyF8XK7ofhU6+GyKqb+DUEw5+psFPtYVKzykQLDeVPhVgcq0J4lHs62ODA
bGwPw2v3aVIW24gV9dkoUSyF0PdiAAGEmOJCWpeJTgG+MxjBZ5v4yPM0uogJZBLIN6w3SqBp6MCS
JY0+tW+hOkQjarIq3A4MLWRNHrtJzk6RpJMNmlPRYxWmYw/EIio7fVH9X+q+bDlSXuvyVfoFdAIh
IeCWnD2kZ1eVbxR2DQgQg4RAwNP3olyn+yufv6viXPZVhjPTCWjY2sPaa2H39KPYknmJ9mFY6s8G
IvLzRmBv9lknah1n/USbFK0YSVCAJtyBpot5prc2nBqXrWfTDlav3dRzo45NW033SjZgLxuSNMMG
sps4QPvOwBt5VRZJWmSWpxd2kIJdUcaXTxMtxabnxds42eB2jBKQY409C/CrDrGwV5cg1AFqE5RS
CsjFHAzli07PIy3dXV9o4MYSmd800F/Kxny6mJroqQnz6ZYt5Coklu97TuYbH5jpgsfNmxs/cyKT
zUD5JXgrCQB+vC1+5BV57GvGDvANBLSUUFuGyhw4j3HYbnPT3XQe8JLFtNEj6yYoCg5NuFJOnpO4
xQwkWu3DkdYHilPr69y29Y1gQ5MlKQelv5RQpkZxVM9mQ4OoKR+xcOO9hPN3TGyUl7uZGneuQCG9
TW1uCcDpLLhANMHyDfKBCZAmrWHVdh6sg4C4KO8nPOJT0Mn2KhBtdYR8TbrRtM/CRMWXsGsiQ81A
ZS2YK22GamWXISzTGeBOaoepbD9Bf1LcyRSNpyyql90CzYlVbii199wG8TaqouGkRmz6Qe4SyAVd
+Bb4Bzry5uCWmp+XVs6HPqQXrVs+1fPwmLqRHdncXDgQOxTZUg9QgZjqot2WdDkBTowuImRXdmVf
IGOKVjlMB7G73rX+C84SshVmJqd0xNnpaDMDM19UO2bD2y7trmVfPheDgmYeid0usbU6J1WTH2oa
Rkc1NCDeSOl92QcGCtZO72eDcwuKvP2npke6JRsIZmlCa1mcRWTsdzmR9Kuu9IBItejvk4DU93BY
n6yboi0pKnmA5lN0Fy5pBZWn3mWjs8muSYyHzOLYnVrU8K7K0dQHVU9jFifgVY2UgOgjHi5mrLiY
qvA5r5uTJxXyeF/SEuLOSwOzycwPiGZHW7FIFBhAOQqgibvM5+nHIAuwP5DrwcQ647HmoMlPkk2E
vuS32mMpOC3cYU5odYuuULmbhzePzsaTSMm4G/oLniLnbHTyFrZjvmUjoCiMFOJCCRNdwtz6y26g
w84MRxP9kGA5vG2FGR/R9zFt0biTQ/Mll1d5YnLcKcCgJvTVLunZXeCJ+FxO6MshpUB8ooCWyztX
nlGNWoAlQZ2S4K1qGlnGZrVkEBImhyahzbFQabJRJL3tEvK5BdZDqOU10WN5aTjO8BFU/b2OmyxN
4uSu0IOBfkcab1QZuq1IW8rQt6n8ixs8lM1k57cLi5+Kyj661m3Dzr7GISjX2bJ865AEbZYkv0ty
vVlVCK6NafvdGIUb2dJua5LWXNfWiu1Y23xjKBIRYbUYFAxpelzy+JguEqwOY4U+/ojWR3Ahxqe6
5Oo10BLN0cEEIs800VvjxTOj1RcM7qaNS/GsAzZkq49kE+BeqlqHm9hA71r23l1zWbzm8K42/Qqc
yovgvhLRU1hPwQ4iAv2NiEi7n4PpkxOVyWSobkCLqjfeCnsoRPdjzOk+7SwHs4C6ILK7DIJykw/Q
PxNwstZOKxOeelFl6Fa8KJPicxA0d5ZPftctSZnFsUcfLxSJ98ynXxyISClRCcYALCuLaLcovL3N
ot0rEU/7OIDP6d2nZJyvQaRwAXY2fhgaFV9JnYtjWAu3LQCFBvahukorBiCVaNOXsk8f+rQ3nyct
t10bf7Gk+1T2TXxUtk/vwrQ7WJGTTEf0mQrVbRiJNnYs+FMbTCGw9m7ZL6ny2EIKMV8V8K3pa7tt
QyA+0yFWl1oKsQMebHqWRl+CzD/f0Kh8XKjMltFSLOw4zjR1LPNd+m1Q4YheMiBv8vAtTElwSViK
CnvShIc0nk5Bki/XpaV6W+kOQtcNmfILq9GPL+bqpkU4fjnOE7+LHL2R1pUHNRcPKTz6bHExv+8w
+aehIAYA9OUkan9byLcY4PotdsC+atHPllMVb1Ug822SIAyIkgZLbCnmO2KBM0OQobaBQ4/1BFgb
9AN3aUAumoG5Uxg0exys16hlzxtC2cWQFMmBQoZBh+wxl3CIfFmXt9XIx03Xt7dqajc4WDZ13xSv
BgOzzUGrxcycPgwIOHbNaItjG5Wgz08o9q+FSqxd+mbTWCoBGvwBLPalVc8OMUMeqYMmk+s3fWLS
3SjG86KGBGA0C7ew2ze++940t9Qv10iZFHvwH9uLoVR60yqwWY6QFLtqxdXUVuLgCRywkIwpFiYd
zsDU79JpyrOAdyAvJUSpQ1CPFIIgFDlV6EG88hJIs8Y6hkpDTM5KQIyEzPQkpnnXw1/JGg+QGjwK
v+srsR2oLe6b1JIBc161X5qwrw9dbcGqCa6MMlvadjmVoQDjeU4fqngGnJ4xyM5NFPJuajPFwT70
rt5FffB18Owingr9mdr6EhT64lgwbPcePkwTgJoIyNYTgHFx80QT1GHkWzTMW26WYIOTl28DOp+7
fKpXh15sLLM0a9C7aCq4cOQAQlwQ4JTdLZvbbEzRvGeXSwFE22TbgxeIB4HQm1N5SZfwYowEzshY
PZLSJaDxGg6RacEWHCWgmuaQnPcLoHUMjAdZbsIqq7Qne902ic9CH6a7nIkEqEzbIk4w9c1Ycyge
q/Hcl/fSw+zlfjuqaUtAgBqmxznVX9vAb/0YIUZiDz41zwtoA11yUeqmvPZ5caPcfVh222F67Tge
BG1c0yac8mWX0IdeT/DW5suOmhLOxpxRlKgkfM4oD55hOy3Sn8CrCkxHdHRpfUIwu434k4nrOlMi
h+ub3Mriaaxsh53MT2Kw96yD5antiaTjgZaP2GThFqiHxcbtqZjZa87VWfCLVQB9l3QvYgroMWFf
ujICCNRWB8FvpwDyflid33pokH6CDrU4y1yeeEmTjQNFfeLL7oF4/QDzF0FwSy38FEuIJeyCNNI4
xRNIA3YOlKz5ENfgWwkrGIYUOatllDeDqrofRR1nQznL6zjtEfjYYA/uoOlJo9Fg4W27DeJyG0we
wNQhGToIqpglC0OF+Hsm7CpKoVJJYNqyMRAKQoimRfxC2+7Kz7n6lvBGb8uZkpOSEDCZm2YrF1Ff
1GM7of9V8GWrJlCQxy7pdjqE7zvVYH9r6wIEr3FwB7pNf9PwILnJDSAVheq/RR4a9DLHVLCl8QfQ
IcitG576BYoysg4RrFhSXXJEG198kBfYznPSZYmn42etgciikqQP9fTZIN3+JWiVfzQCnoIcKHJQ
3Lq7jo0d/GLl9kEpKjA7oLWqKtGus4krzk6g3AoufUPmTTnIG6Y8nEQoVsX3VtXRqW77qxCh4R22
vkU7KDQvw4CUmzlS7uRbkl+bpdN7FquXMqyXhzr1QB4vxXJXJ4jYMxVF4WskZ5RTl9EAxcUbP+8i
S8KvBRIQkXDImbniQGZDtlKlOc945NM2C7vGn2ppmocgGKBSTmZIaItqxpHRgHUx9vkR2yffxLK/
rqc531pG7W28iHlDK0CTachgMZKgPOcFTy9DGVZHKqaTl4ZeoX+6Ow7x0t0V6AzNOBl9AWSocEUW
F9P46tDZeSgajuhGlBECZNNUJ4P4G+UZ80KnimftqMylZDNUbKJc7IqoG77PSZ9+DbtxWlsiAM8x
jmuAdGnDr0ySV0tGRzB6WTL72yCn5dPEw0JsQjrDFQBtUfK5aGmDE7SKqtuSTTZD6NJ9CtsleJxr
OqltaZU+s5DUt0Uo6te0QbtkUKA1GBw5/LaoAn2Rt3D2ojqO5blqGGH7dKkBDl4ggH5sC/LQNZW/
jHuQZVa2ndKjnLsx2LcmAlN+C9u8LdoZMdNQh6dBymSr6+Itti7eYj2O55KFn6BMHL/WiPOzhFX8
exDUHRgulB7PSOVK0MWTsTnB64AYBHKgHueejmBvAl6/ggkRaZjF7+PRDVnHqha6lRiOl7AmYbpp
Gc2R0ESYAN75B9v6z1HdZ9RFDYRZGrDkJIMdNgsF1ipru+lTkTT5NUtKtidD+KjUzPatsvqTZO5C
Iy+5w/A/5yy3u3oCgFryFND4cbisg6U86g7RO/x16A/PRupTPTqzj7kvD5Ee+6MIlzsx9YFCioPe
LWX/DBGK9AyPdr6zNC2HnSLV/Yj4D/hrzMpSsvQAjZr4WufzZdVYno3cN6c1HN9G88JvsEhR0xUF
QLeKLPltqqr0THE+B2hE2XSKR2+YRSCB4uoFEbiiQP5paHJNNK7OxIbsQG1enmMDDxWZzjkCvkCZ
cJsrlO/QfXGtnOuPrBiaWztqck+I5p9wDpgH34QSDf0FktRzz/L8MPqwVZkIylpnLSnVtzkFwXBG
e+6vujStbhC7g+scvQ/fJx/4B25Zf5FzurLlk3hTGQmS0MIk4EmywVVAEnnvvYyvKLhm98D/RAiU
Zf3YwsqutOWh2Ou+uq6XhdbA/sNfa5IYSUmcNtoc+r6cTyVfJhANRm6HuKGCy1P6+qWQ8PTHJqcX
ZFHVczXm7ulnRn8EddGTWTw5eZVaSEkpYB54j8QGRVt8NAWD2jambLfICUSXhAdkH8zz+EVOVXHJ
+bzsES9du6QG0+/i6Fl0Y12gxx7t2nqpo09Jq+2We0Ju5URqNIyP3RcRy+QaATV6t6hN3RUlerY7
THQL3tnaLV8tr5CPlyGYwPplSi59lUS3ZprHLB0KNCDQDrkfJ+m1KfLmUqEwinxTyV/6dNbXILFr
dkHPOHpl8sZ/ratS7mnt6JPQHizWc57cSZLMRwjVhFfgTgPnkJRuPKdLjHzCYmukZpdQatixpXVP
qavqA7AZPRDvZeAPdcNrePSDSr8TghACzpeG56m68zxw/3XOwSvvBZpxscfie5XPKJsQ0d3OScwP
piFvU2FBTE5aFl0i/8rOZqZ2D3U8KG+Eiy13S6TiH7TS066knW/AVRK0t3VNq+tuhisMX6F6myx2
ctHXyV3X0/DkexG+URPkJ+JptJt5uOynqKHnqMEhPKdT94XU+DMoJ47qjhvOs0v4Nq879+SGAsKV
bXRTxk4/MV27KxCxzfFGBgGwbUOkkzutwuIkzdAcorjBICGR154qkdY7Lpt6X3Re8UzPHRLBCPWf
hjLSEGcwC1iui4Hn157xegNtYP5Q9zhuD27olyxvRsxyEurlEBVsOELHbtmMpY+/uhl2IRti133p
Zpm3t4WDonNG4jreo9M3vpNxisbYyjXdlxzA591kWfIKuoLQZBNChoNUTZrAdo9iD2aR6NygXPvE
J2TIt3lPGYS1HT0Nam6hd82jneJ0PkJTdX7CuQ53nqV+zkReBu/Aq/+qqP3YYrfWf6xnXxdfbdu3
P9wfv/X/UdU75Kg4/b/L3k9N4b5/+18P7tV97/9Z+/75f+/FbyLEv1KklUQUA36xarehTvir+h2H
/4rQ2hugnBdF/Gdd/Ff1O6b/QlExBloBdMwhKtL/Ln0n/1rLn6iJwf0CmQUAjv9F6fsnMeb/ra+t
V6QhcpKovIHfnQEx+Xt9TdPSNtRX0feEYm+lu7BDBl2jZ2YslucoQob6lRMb9fvGzP3Mty6cIjUB
US2DtxznGwhfQEBbxRepiuZhW6Vg0zj6tNb9tY7qjswZks5R9wbyonJCikoIXbJNHsecfo+Bjx7u
tZpi/Qrh2k5+ZTUz4pyLwiAOrWnR41Z4F9n6RtHAwaDk8CIqNPT5qK6vaDwb3HIOAzNfhlD0K3+Q
fmzxP/+Y0v+hqP575ROVzgBioylIPFKA5DFcH2qQMa2R3RQq+S5BTlCao0PYxo+aj72Nj0v/Ey64
FJ0ufuhAFqH874AyuH4MYA4oR1nCMFO4md/nCE5F0kODrfgGuShWFRsH+8vgkqQhMeXeTj63bmuV
Q+gF84CqYXML2d25B7CXLwLBMwqBTV+B7cIg+D1DH9jgsz+P0e/gGr7CJgCfwRICizi4VeIP9zip
1Ye2jHwTIKwL4I8scR6bvU64Y2i9tE6IlyqC/f4L4OHD3KzX5WAoDoG7DYES+XjdbpjbuCUs+ZbP
WHMCAVun+8+KyxABgkeRtLhpoOmHMhvAsiEqjn9+7LXo/Y/tg8uD3A0SbujOB3M69tDvU5NHY0GC
SbFvqGHFhm3ASiGiV2wk4k7tUsT6XBDa0mtWmXl4qPoAKi5ZrwqNQflv7wRJWMHR8wZgDDDzH9Bd
KlZSl3Ngv3HhseWA+hDwkfeRRf2H7wq0v4sXO2AITNYDUCNekFEfkfcZizYAUvXPN7MCZn4blgjc
Aag5JwJK4kDvf1gNIIQOStQd5VeZLk1kD8ja1XLeEVnDz0GS3E5YIn++5AcANlZgtKIEfm5UBnP6
Ed6WpwskUjtH3lRh45ocJwgsYUPUU6tQABs8nEtUuet+DrtsAsYBAxEVgRoe6k5AdrQh1DYPaa1q
C78lam14X49F07/9+TZ/R0dCWxcMx+jYBawBNNbYLR9syeDRwATvYoIbBDJftCEOVYD5QS6CRSSD
MzAiOgsrs24a59v1pejy4S/z8x+DBXArKLKgO7cC4oAg/nAbiQGh9dyL9q3REYENL2G9kLpCe4Bb
gUEygt3v88FWr3UZNbCoFsk7Gh0TUpKxyoyCtV0tP+oJ6IZCtDZe8qnq2r/qVnzcYKB7ZejeFCsH
OWSlxIfzaWK+6dJmYW89mJvghZcO1GbDrVlc0TWo+iNjoKExU4/4rJ0NvNJtUi0zefBdJ099ajWK
zog5gvmyVqZxMmsAQpPgsYsCou9FneZLvUETygSTGBJkdZqLYEk1frUqpDd/45z70LENSyXAT4YE
LPggI2BpPmKGsDIbMzZj9xJHSPxGmw7ccViKUg5pajd0gVYAnPr53XrqgeOz4ac56ahM8BGI/Zkw
e+RE/76H+EcrDhDmyscJRbSQrXv3w7KopgoM66rtXjqLXQT+or5K+HVIFZsvWY8Q2WSpHPXyXCvU
05FiU9Yb1FCD0Iv7HE4zOdqal8szEr+9OCeQ0MYymfhY6/RQDdE6PW3PUiyhGfiH8b6zZbU8L4BW
+AoIC70eWgVGHxPUNig6wKEFAHN5TuppwtyxqETwhMgqyIFY6KKe9XsRoxoeor4F2E6LVOR6+TTJ
kVDIQFpY4idaOA+484I0q2/guqiuXqdeNKbbAyFBxwcA2RZ3BToi1OS1ri3kV0gOdMsxR6Um/9Ik
jeTPYzBSLDKU++FnoMm5hYvyZ9vw0Wpi9NHkBLlxxgGzAunL74cJkzOi3LTTL4iQe/ChTGEQd+Dd
a5GjPrHBeBiKP1/xozUCrAH0BRTnNoWb8R9X7G0AZE7N/Be2DOti9ANSu8027OMKh7cYTSReZMkW
LEKPXuY+v4bGSox1+ufbWN3Z384LwMoAD8VZEYVBuMrj/v7kCxsHKE6L+rnmTY06kWuHiHxvjTKw
RqrqG7qzMm6L27FHdchnnYrA6ZAnLhzbDHRvXgOFFeYGpahEPExoWkWKGOGaGO9dQgCNMNEytZdY
REjllAGqfh0kNyH6hs2uAqxDJPLgXZxkWbl1549ohLkBRV7cATtWWTaNfwHx/VTD+8cJCUhZAkLa
9anxtAwxwe9PXAnEed708dM4NAGc2MjaEE7suKzrlsPJ4kdF/YRlO1VQ1jNZ7n56tgjH1yXNhtKH
8kFOYl3SoSmW2h6LLmSriTRLH9C90WPXF4cFpFrYddLXq09N56TG7oypwTb6yyT+DtXjUPROoMQV
wqphBgFM/GCqDWvqpS2b8ClximFvuS5fb8ARNqxb9+c+RrMrAKZ7qaZ1i8NWribFdgYHDVHAcV3S
KVrfak3VV686Bd7qWHi9joOZfYtCASpE82Wh2PqIKJyKfl+R2LJ9l9gRGd8Z5wUe9y+P9sHLxKOl
SLZBWYAmoBOAv/f7bDnAw2I9tPMTy8fVUjlrsLQWvRTtVxckIJnPZtea5TkOm/V8rElLMSETIDpI
9y21oC7fp4AK+Cd4qRbD4WP0b0I9aFxgTZqCpFhi3OtutW4DzOaxCDsPs4ayzGoFCwcV1XCDGIti
KOqcYyicixVxm0gPJbYEiOdK/PU+PqsprIDV/j+B7f8QBX3Yo0B8oksY5xeQoxQ4m4+uLuqKXMzC
kMexjoHs27+7t6BUnFBoRmSpoK/25yt+6MbGihIA0awq0ziWAgGv6fdhD8oWXms3xY896onVq5uR
2ywOOPsxPrzseBvtJDCoAEMJzWYMuB5lA5cFRg+j5O2k3W0s+kSi2u94AmOADTneW1TkcALUUG24
d0iiifOvaUPXSoOhnHTSYK9gF63TkVfTOhGkLChe0rlMx/ugRUmkOID9F2dTJdwap/752d/JKP9p
IThae6GZA0ZT6DL9Z0QFd7AneTDNa0pbaJkBt8a6jfSBLM/IS3M77wwwkSi9QtQsLVVmrSnMBQqi
bIqQjFSGXNociatrWSsAIY1vp/wriISDI1jMgIwFYK7V33ipF3tft6K2r36h2t/wkQbTsk3KJo26
jYH/2A97D0TxeLZGSahgovhb0ysWINW1bRqb0k05ucHKrJ0SswA7j7o2ACT5VI3YDONi/ayziUQl
L/foQh/4g9BuBkwgmOjgh0OXekUl/DeZA7WqYnhmmxig32VBWIul2J2gYiyHzPRdKfZjGudsG9Vk
Wh5RoA2L54HrXG4ZdyEFOcCKQEQKzPUpOE2AkgFgROdHaPcAF4ty6nIp0yYIDtRTFe5z0icq2KFG
XfOnORoBNXtKAXyYHic3MZCD9uC0vceJEQ/fIiuEfVriMW/aDGBHqvq7dFp0dZDI8k37peVJ3WZp
Bb0YtYlRyDfJG63LpPmmwq4dpy2Wymy+p4PzUNRFcbgHS7eTjUF1CXFApMVB1qQS55TGpKoOowD2
XqvvKmmYwyhPlCXQ10ENeMSSXqhFr9UdugGcCHZNw7suRglXFkpfNdFUmXxXIlnuxysfybwo9qQF
mE7cR87a9iRKrvJkj7UiADvsxiXAsa77pPBplhMujNsqaRdk5T2gmao4+AL1k3ZTpZ7DwI5dMUSf
WzKIqD9hcXhoAHoGt4WegSst8SNuZskkbjRU9/Di3t8kRaHxWbC2BkGSse25eVsGk4bjRSlsl4dH
iPGRON7MZVQN8WFqSoryRMTH9VwE43eBx8nBhUvY6wR4ZpBuykgBYnszo9+yi29LSUqv93HFSNid
qmFOkxESACwCs6JJ0zUnEVsXoZAQ5xLtDCgE6B4jhdIjTPY1rLZRKBYwaWN9RQtTUH1blhBik4B2
wBDku7agDPcOk7Xe0oxEcBCiOAAUitkGXVXaZNu4gETN5zAPQQK7r1e90acB0C3AmRB6Y2TDZChw
gqCwqNYfwf3DZcmMSVefnivAVBEYoGTIxL5U6NpIM6bRHIjSRq8cgSJzvJp8Pro8iUH95FosAIAE
AY50qUVVLkP9Zn1UhW4VDJ8p0UEDiqa0l7iaVhRBZkNB2ixuaAfih+gT1dM6zg1PS+SSyEAspoI0
VaL4d2MQ0Ji9LQp4Whuf0Dk2myJREfobsOQHMzy7skF1A+MFuG97UMPC6XSdAK+MW0Hh1XYQw8LK
whUYPjJvkqAiBQyZJevMRzPBezoFLt1tx5HiqzhiAefDPYwAy+IZfz2PtYyZNyTcFN6Lpq4VD1XE
Zco2HKVI/HwXKxBi736tHrn0KX4yLsn6cNLNPwdjwKqxm18+bop2nvUv1kfVNQsKSx5+DTV5//q/
B/n9e8gUhNV1HHY1boA2YGZ8q4ADK4AGa9iMhzbhMuFa6KYDmOwBAXjeQoXlfaLaBdXFHKBKIEXz
U0MBkkb5rlLjLG7SemgxSmOIYliOLCxybOh0SJlEXbcK5tXpzYFHx5s6zgPzlr6PYNthB8GuvT8T
Sh2I0TZd2whPj/OQrNF58D6178tDyEpjfMD4gf+AUIteH34Ss8JiyVFZxPcVVwJvzui3idXTQgo+
uAs8KVuH930hLcM84C7xkOuv0ML2+D/ojDCsrt6p9dbfBxQE/Qv+aCHBx+MdAbq2Kk9LGMVTd8gD
JJEAJC6GFns6LfM189F7zG8xxqF5o2AExvLpAbBdH96OcHZveuSy1x8Mx/WFj3mCF90E63ZAs9Z6
/80gcuWfBtS2cnSo5wl+VxkUldmx6ueYuktg7da1gl7i1MWHX0OelqPF7UwFq/AjOAFQt8zKrqhw
zo/ULCIAesSWybjtDHFNsQn6XOLiUalahExOd8htaiQMkLLBNClAktp83c4Dzle8V82DgC4aGrbD
ab5gqBhN7dHxNqhrEDVxXY+Z7HOkDWlKB3xfOQOcdQanMULbrEEt6zzXHnm7KECdjGQGuXx9hsat
RFLA2xJXpwp1/2fR/CxXynlZ174HdxySxBMzISxMAujAkOx0jSO23k2kAcb4FKU4qqYvgZhK2Jtc
t21VHX+lk0unlS33g9KId7/OvOeMHbtSYTgO7OeeMS0EPjHt0ldyeWYqaT2qsswrwLTc+6NPad5j
iFCGXVb1yir3fbQTS0Bh5Zzl6/BBZHZdNchXrUv8PX+aoNUbI0AHELGTzBVFiBeLBY7vmwLZR4LO
ugV55ZSH1QqCV8Us6mvWUYtviJmuMewYDT3W1XuSBQyu2sr90Bgrw1MuzYLfWN5TbxJhObKGJuIV
UpQS8AvxUteInaBBr5GYQMWzAjzWZ477Akn4vEocTCUTUBek536GpSn3iPXWwRsKtqYKgLKvVnS/
bnL8u501nvKLh3smyYWXvbXFOWXlmqRsUXaEWakkE+6OI401y93aWQgQBsT2It1vkbqggoNKDgHu
C88h422At/cpJn8hfMFTiaZej406kutys6GlWHzvI1m6FploqL0VbLzwS4SWnbsKTYvkwcKZRlZh
6UwqXmBvsb6I7xaMQMmD9Rlk1xAYf4SXa5ZKF/BX4Vmj4cMD25XOytA3Pmmhz0IYFDz3PGx7R374
gpYA4uNEYzrKeo38N4ESLJohkJvhUO14DMDMk+cbGQHuh/bwGL4NGl7GYjThl14mSE0cbDWMNQgX
wqWvnhc+hBySuTgdgOl2lLbwKaEHlwI1jVVel2m4ARBjJjEQ3x6VKcDo3p/kfS7R14ME8QaaD/P6
WD/NjUaxH8stnfPVmsD7XzcvStPrN5qf2XtZhut7aFID+H4D7Mb6RcmQnah3iNzX2kahZYetnMNb
lOfFzbRDT5SP112ZAhTTHn8tWfiUsESrhh0+ek/Br+aU5Bs7zZbFGQ1tkNwOKs4hhOODBgl7gBRk
ihq5adZdnhOQ8SB9jzoRXtBHBmsBlCPWN7ANmGDkLdc7rwpUGl9+XSiyAGE+GCwV8vAesTVFucSA
vTfdwO+qd4MFrP36yyahazKaaLMmIXuAnDnf1nltWglmP/QzPgyAOOGZnUcVb7wownx14xQYINDP
M+r1toafGw4IRpwjmYyGdZN34Vpm3DZ+WtdkLAEDKLJI9U1d71SpsRv37wOCPPBq9Kq1LRjmvaek
vFQhQ4/NXxJfHwL6tZ8Y9dYAhdUUUuj/kVZWDvLwyFeHD6ptBe46zvMJu8G3MLOGAOkSZHpE4gUI
wMKs9/6X6A6B6z9iu/XyoEYQEfCKaGDGxv09sEX/Tkt8HyNV9W4aS+SA1/FHQUX/hRX1QwIduwk9
zQGutXK3IKW7hvX/aKD0IAhJJFzJf6+RoJpa9CF1ECa5QcvlurpToL7xMhQlZvh/s3deS3Yi6dq+
IjoSD6drQXnvVKUTomQaD4lJ3NXvB0n/jAqpVX+vo32wJyZiIqa7WJj8Mj/zmtpqLT7Zj83xz4/9
toVgC3j+/Nfm4RmHs843Y6FoMA3at1l8j3oE21hq62uS2nWea4ZLTer83nv+9QeBY9E4gC5r0Fz0
N33FPGmFXpQiumumioMizjnxgQrnbHM/IvvPD/hNQum/H3Z9Qnq3Akc1A5ESxlGbH5yKzIormCB3
P3aMEfobi2h2zNlG4snqvOEok9HS3qrRnLOgVNW6n5tQbO61DuiT9k5XbiPIyx1RSq1iH/BnbfAi
27EYmC5tdGdzJSN8C6qRvI4Yn1Qesa+n3pCudYKlZiLTNzkcSC00YGgayY/ZKGAtDZX9kV2atS12
E1sLBLRGNvzrxEekXwH6NcwGSsS3eZb8vs3++bVuPyMfDnq1sJmY6LrubVtPnLtNb0zacJV0+boz
oSLFF5SdXanbGal+6x2y+e9+zxZ8yPU/DuiZtzHjTmQj+H+qqx/H3hQnIKhFzc5a79oujf9Va80W
tPwhtvN8nkmo/rIdmGNEJ3pIMziWaxZMkrx+DTcviAs4wuuB8ecXuu4vPy1TFgTjJ4sIBI9i0dHc
9DPHeZnSdrFzWNVam9sIHZSu+dFpCZj3QvDXn+LTeYy94FVTZG63ujIygMvFTnzyPRUZbLojrCOj
KfmfPz/VDyjGTw9Gr5CfQsgBu162EFyf3345IZjLAIXrjtvFEEkXGva0ohEU8smq/rtbKmbo+7qL
6a36uzJaqBZ3vR33ennOaQ0EJ97XuaTzc2FY9B7ETRnZcYzAALmBjQrKlOb6NO8jg5HTS9c0JWVQ
Czu2asKyUIuB2mwtHFDmMAdptV2YqBOYzo3/fZ6XOxQj5jW4M72ZLvM4Qa0hIMlxUjBj4LdG84RC
w02xDNUyyaf4kaC4Gn8GNv17WkGG7nFYwIYhCL6XGvko2LrHpDTYuikN1zRgHIAIayc1FjXFVYVq
gHZPiuUo98rsijWZ077nNpLhKNEupKcv8NO7vtQXKKqtX6WBI5HGUNDlv7c8Go7NBOzmt0Tm21Jl
sjbyfpfGWw9xtxnM5pTaIncghHk1P1nmVBXDmWBakcb7Avdc6in6+UUGYI+01zevnLn3LXmaOUJb
mwHd0NJnnb/XYaDZOrMJklyVtF3pwLhMGXZZ0nuQtjVVx6OA0I54iG3c+I0v3TGMG0SJmgd79oel
fmDesE60yAGF4VzVfccQ4SGVdJvjABAScIKjpG10PduXOknn3zOlZ+ed2RioGx91ewJseGWVYyRv
K+QdcvjuVacJKmE2DjD90L6YpYdVDWXbC8YJFOS8E7Dq62FPagYxZD9bczRe5H7XAxxkHD2mVNO+
1zIXTRPRHVui6MdPjijzOQkii4S72pVuVbbPGIR6EGjAiK4jtx97UcM8PHYuvJJ9OzuqksIxEJr9
nmfR+F7zxLnq10Pn+9LAN45ssHKLnJKt9UHESHgYwikRGuzi2uU2oE8YuzGHDvTAJl57wMN9rUCW
2QbXmcTxeG/PqQ1sOB2j49SCSZoKczkt22k4oZNR37mtY+wn306u3LQvBD3joX2IWNQIiNh1B63I
SD5lrSyeYwHltFKw4HZRAv2XYpeWklGhYCDFxzonHOExORfoacjAtZKEryu09ihzJyvMIHldL1nR
i5CsHKbpLExYDJ1Tfk6kukc1TJ63lhafl0PXwxyiBQ32JT4ZauXjzTd6t65MGub6Mv2Sdg3yfIlE
+dmCv2FHfnPmLUZ5NEcrM7uStsWlvRnGW1a5RyOXPPWoxz61U62OwT2gFODnxXGOOBSUSj+zjxLA
rvcSY7IFXK1oVr2GOn4cp8V7LbQKUQdTlQ+jZ6ShMHpxhsBNkgK8hm9i0aY7avsO8YLMjW5pHqbg
lXrT/6Iz6qGe0aV+NxhZkh7JudJCvSv7u26waDiwFQTdPKkzs2vnHNzo6O2BmEYJPILBwBsdBIL6
3BmQa8JayZ4yJy2hAmH+6n31cN8pAy3S2rPSB44QWCDRbyGK5tRJZX1ud70OZ9dL6leRdfJici1x
3jn6ukIje52hxsN4NpHOXgo3H07pfmtnaQ75HamJtPiij6NZ7ZbF0xPKZqm9jLIZvzaaBkcp1ZdX
QN/gpn1Y/Wf+snSs3KSQxQ7EVKsCibnjdOYgygkvDdj01ay7bMSUVPsBirt5ZnmikGft1KCQK5Vx
bhflBPnKfrLH+bOAt3Bl6YTP0Kk+oLUoUCiYygH2NH7uoeX2FU6NVvsyS3iBmWC8DclO5WAgEKBP
YxtWkDKtVybT9c40iuq4plEA76Xsbye9ym+7ZEY9Iu/7+LFJ5ua5nSRcpGZS0z7SW0TrM+6PiatH
z43Am5Jlb03eeOMbHZy8ahmy16yUy44hT/lU1bgbSjnotz5DhFNpIAKqWhGdWRBQXjvPmS4y+v2Y
AtNw5UfRsIiU1lCRqvjC8bQa5U49919bjaQm8MjPsp2ddc2NMzr5ERu946Ast7gnsJiSG3A6YDvQ
M3k06koeD2rSjzM5OK+tGT2O1MmPS4PiyDGMxXmXNWX8deaFHCe9q1RIGjjf962PZ1trNUxs8xja
ezIMp+CP5XFDHqrvYsgljz5GSp/MSZoPWRvVn4ZlWL4qFngwuLUB9TYzjwUnRdBMiCuQX2o7e6yG
C63t8o+LqKtjs9AjkFm0k6+SWVicZRM7EvYSHv0gO3dOXAYze9lV2TGM+PYRbJfJ/Q/GmS4qE3i/
2b3Ql2tu/CppT/S5gCNVQu+Lu6zBHp4tlzK4TK/gYvVnLRD4m6qL2ocWysNnMx/YHIxmHq4seDch
2MnxWjd7dT61LiYH4wQTr1ZedRw5pRVQHoOwpO3hny5aG11EbG+3C4T/R4/WyUuzeP0DB358QrC5
l4uu9WCYYGkWfmRfMOGGS92XfhF4y1yZrPe2Olpirb7JacHfxKsl7x5kiDhqx6x5gftmQe6yl+Wi
9S11DlAppztQ1g+xufhw9+JyCtF68050Zn77QUI88YbYpDPfal+0yACDdjHb1pLCbSsnct3AVbS0
vYvcNgc4/KJu8wJJUV9GF6MmoakovbjSrLl6Kvr2lb+BfdWn+lNXksFkys2uJj8DfmlLPT3za2l8
VFqkUO5NRnEJ1Ec9psYwNMeJUZjW3k9099yK6tY78kVZ+Wdl4smAOa617Abm3YEHX8ndZUuPuk5p
RtVVrTHvP581yCJW4Iixby9QN2HQo0+tjqmDBZvSnCzt1q38VO6dqcVVPoGZfZfF6VCGjHzn5LxM
c8wUtLayASFGka4du0PXLXezV7UqOV5TDxH4zVQXdc5bq8c4P8upydsCGQ8yl71dqmi4pFuSdXtT
6fHD6C7IndRow1wA14v0YNRJEc97CvH+yU6p/qBOQivubYfEKa6AFZ0MveOe2cYkkJpYzDmCDj1P
DbZ0ZwabnTj1LCYCx00xVy3s685W9762yu2MRlz47a7VoriAwWf5qBSZoGZ2RmIVtzV8xAXCKlXl
XriNIS5GP5uqvdHSx790C7bTAIDcEtR0ts5g8Kd7B07RWa/NU5ddF7Pm+IvJ66/EVAb0acp8RWlJ
wy6v+97KvD6YHQgzBg32riYePMabCHXMBkwKXRXJRZ4wnd2VFW3e/dJP2ECY5czgx1VZflKl2NaF
MYPCyzylTRpkUzqdmNCJvAA13cSlJQbp+zSPkUnaSWVDCTZGpt9Ob/RXmu1P7r7MIqvbuVZu0oqj
Z/ekS639MiC4HZitnI3juo50M4yHxFDGnhQu0eCcdCsUbdy5iXM3w6xyScwUCkrQohls8C/UQkun
9DObUOM5YSILCIlxo09+mJeu7ibIFk21bV/q2uCoR4a5JT4fjWe9xsPwcVmS+BHi0cfYl6jAUyaU
9yPYjjDyIsTIODwEm4TTMv5yF+xAjOIK/TR1NCStv5eNXJBfAqYpd2Vpl/dtVThB2zozrNTUYn8d
+vJzH0fLkVvjmdrEU3TJhNETe33qxiZYOGysG79LzHsXAFEbpAO9HtYDCwb2ejp+gbOa38qm6ryw
c90YskxV36um6zGgnuIhwgiljN2dVk4+LM+sCYyqKY6gdtlUoUIP/T6pz/PI1i6NfLLODcnQso47
htc+ZVFgIFH/WilXHS+TYRQ74XIIB8Ifmi6UulNfgR8c+1PZjmjidqOY0KOIs73ldIPc+XqJ83cN
IFIhkcDDhTNN7vslatMvEXPv5hg7xSFoCUrEXea8veKU5/BPnbzAXIf8gluI7jh10iPl+s5eVTJ5
ytJY/0jnbToCtOMf18Ivj1zpZjcotLf7oXSSZ1GVj0UGEiymcDtyjSh7qUejr5HtqesXU0Tw5g0T
x+6onTJvj/CFdRZJg4eOBR1uuKF7il3zOqMsORtGPf2cJ6b7MY9i/TnXzfFiYHIb2LJBdo+W8RPN
dwNWs7/AdTUz0Vw6UWSu1u3JuC5C67OVr8XwXJXrqT0Z3ad68LQ0LJyUQSjN5No5rewqrfddm049
s6alplnojpm+Rx+LXNrR0sy+RBzZ+JQkSQ97vOAedlnh4v2CvE2zp/3FmsBqATavoww36BOAnC25
Vh6flbLuP0iqtmSfS9MUHzl48RPCBXEcTrQePn8vM+0kbWzjccUNHOm49GA0PWvy2ran7JMaPMnx
QOV5VKsINFQd2eYFo7v2XM6ASnZtTEpzMSHk9Sk3+indd7QZh106FNPnvp+JFYKSOk1JuphfBqZW
EOayYQirbDDPaFLHQKZS3I5OVtjoVwsIaXRUukl/bs3UbzuNdKQPiqjR7FBrSjC/Yhnsp74rihd3
5eLmndkFhdAacaVGV79nuub5oILI4XYOOkbF8UhSdcbuV41ILyXJqkXgk3qC4tDqKxjRMKlVtCLx
EDCwZdhKOIkrIoVFhHlCmWTW6nUzOIxSynyfYQweteFaxg77aG5Sg5zarKLluepUlV/D9B27gKoi
gufI4q0XuW91FSMipyHoXFnXjjIjb5frTWq+FsBGtWo/aN4EI5CBWT6Jyzyp0feAOktkYnCyJGWn
9uixCHsO0CazkQBToLmtGUnXOSpxYMb91hT7Tk2+Lm+Kge6QuZuAefvqqFUosT3HcW7VcTASKoxR
YOOYFYr7U1M7/VFMrlbBPFNa+XfXdNMA+Qz8U1mFNjTA/D4SBrOXYwlQqq+CdrbwAbvJlMz5DpYG
XAqhNKWYAUBmbXn8r6Xmu4L32GXVjMtTMtnPNlOm5P57s1aT68ChL/y1NWro0STPkRFdR/fgBdZp
BXG4uF9iKxKTcwyuGv2n00bv/PRFQerToPp5NLo0KtsoGx2OCLbj/kklNBS8i56EcoJU6AtkvFXc
qSY/Xphu8bU48rI6+2R6qhrKwC56NVfnpuLxFjyrQVl0e0AvZhndm70tUyd0AKqm5plQqplrcEhp
T45D7RA3R1Ki8mIA06uDHBTSJRIDM6m79NkxZ+S2OriMx2nvlvMs6cIOdFLTPZAqVYwWFgeTlRah
HEHc+PQOqtq7WEj9vDDSCidiCjZEvlTIFDW+FbrzYlrHzP3KJ+mp4lEDXdPDKId8trMUsROCNim/
iConywL9jpphWDudnwRDC04FASSjYfi4OGr+hrI/89N4uEHQdDihD5xe1CIy97nhqMtMn+cyRD4X
sNbgMwiWWnGf+dPonjakcO7OrORs7aZqzKvjthegGCcPOijknCH/IhcR4ePSWmW0czhHVdCby3zX
pdo4kSBoRUgGSoUYZdK2j1vH6pH7LL3pk7ZE0yx3ejw2+p2Xp7kdoFNcfW4FA+xdlw2UBtWiDVQj
baYnIelEiwtPYufDl1ib1o4LGbVR7eF7x0fwtIZIOyqV7gHOMRq/gjWKNERozaI70TuEcoqhsPB2
cyMjrvc0FFPU3mFpd1el5wgVGMJW/TPQB2ATu1aCstuD6WgGEiTdAFdEc+sqpvIud1ZDHn45MXCb
dqOZY8GUO8WZFuOz0AG8hlwBtk6WQDeMWXWBV9k+IymtT47hLfBh3Al9HhNs3UkjiybbKxpmnxYA
C6yNyL9VGoIaKlnkkaPL6WbmYweWjxxhmIGt+KoBXqJ5mMn4QmMb7j5SXI7JrZuV7Zp1mUZ6Qgbj
nLWWa6ef2CJNRPcGK7urRzO6BCaJQHSr8+a9cZmAq0WKzgh6ORPigWJ8RPtV3YxtgYyJhMbGdNgt
UU5hTUNWyG3/Tqd96AZ+Vo+nOk2LNEAtK/0wQm6f9nbeWSeVlWXAE1v7voExe9QblXh22k7fIQeE
lEZbLCD0u2XeQTmar3TIYGlgqG6A1FVUAOR9xA+G09hpQad11QIcNI4Q9PJGv1ihEVTDe1m5s3HE
hIg5qzAhFgbxgEASPRr4DrClYaojEhV3KHDG1dxdmkqqi9jQBy8QdozqIEAI+TBObg/quK94StAA
7kerTdAPKEnArxttzXg7PFyxP9PmGe+4PPKBo+RNmgQc6BnIK9olN0tJB2C3OFI6YT4AsAtMgQPa
AkmcDoUNnA7YSCmDwZR/o2NbhUbUoSXR2/OLy24xnE991cqgaAbvrrNbJBR6zbYbCoKULlBp1Jdm
ERnnXoLmKDAhPAp3iAn556j6GJ/mIs3PJk12N2D18CtIPeMVVoyqmDO4/rxP7S5DFHC00jlQ45yh
z9N6fRSqJPUK9t/WLM4z3Zjto94Z7SctSuR0RecKUzuAHOW8K2Spv6Q+iIcdZPT2qgZhIkJ3RPxg
v/gGrAa07ewyLPUsecjtCflvzk2yOvLzIDHbxlvfm3M9miNtaNOooyuvKM3nBpRFvBtU8WJ2Zf3c
9nW9S9KK3iOISoBS8cCSL9qXWEMfhdwKIRZkE/XLVkHv6ei7fKxipZ22GUEdtGnuXveqr896u4Hr
0br5BX0B90SLhPdExzh1WQax80liTB5OlujuhnY2TnMszYx9Nnjjmq0JbAX9ihaP23XeSWcmlRMs
vkbihCvkdFzZxlDcwZZNg5bmVtCy1K19Y9oqJH3Rz6u5TsAGjvpzEs3Tsx9BC5edwoqNwUxYekX0
N7BiEVi21T96pPvHuhXpn2oQ6M+CP4FUPvHigPw/w7nxLieG/Mdy6Ik6T70CUO5vpBJztPP6WujE
wXLjx1pORqNb5THnQYufBQJyAW7A53TRtIuxMdoPGc2OwJsoVBrktJdVQ7J+0rzCus+SlQpv0dU/
lbLSGYWBtMxN8/Os6P6jgoAOWtN+4oDKyyFgBg6L6ZmKti7lXYvKpmVf91nSsMt3qDyDTWob+M+A
BKY5KxtmDQwc62trBkozH48GXA1Mx2sx9ckpUg5ltpwC5J77xyidRvuzXVlIK6LDXfbWPkIWEe1L
b7CtsWXzykGzMNMCH4HyYOqIAOCdvpA2emJO923utGJC8WOii7lzjMk+slCk8T46VdWzqTQSBYOC
fcxOhB2Q54FTCLTZiWMALRYYK+DIpPGgqhDAYRqUAmNHKXAeEll/FY2GMG3AQBOgHtZz45wjK7Sk
cQ5aSMbRCiJnDTaMQbCaXERzO5heTwmDppXTtk81HtNDFjCI9aj7oAylU3aVZXWn6qAbVyuQUEhT
dc0nhcIpvitcRSIKOtYWKdlukQk7wwkqJzYWj3Ss1yexnFj4xXEST4PbfFBavBj2Lo28nH8GFt51
pnOt7yiYz7O5w+VlPwnfc4ejd8ZzbwkiDP8gUONiTY7JVNoB+PB2OFcJao5skv5nkcEi+TH1Npzc
ZvzUmmUM2nP0hqrci9JqDXfntgVEpF3BHKXb92Y1uY/Zt0HXn+/r7bSX23KZ00NX9Zm/ggJftel/
Rkik9gw1KU7dL3kt10FL+R34UeZ+wUJE7KIr3hlUvkWfrL8IjZu3sXKHGfmuEgM//yJNQ68X8CW+
lt9/cfiOqjHtqmU037mJpQDBDWLSoHykGcPK75/i/9Qc3vEwAPv709pYPRLemBhcvqo27VPV/azk
8O1vvis5OOZfK8SDubnHfFnHd/f/CTnYzl+YjRqMnX8oPBj/sTHQMCtY0S4u1Ql/CoCR5cAkefUx
0Azxl22gfuUTt/jwYWr0b9QcNuRSCOiYIqEyoRvM2iFS2CsY6Cewz5I1RZXn7rSvche9nAbJM9Cf
LTo4aippyo0KtE1D863p+3LX10v2OorR/bthgvEOxXiNmv9O4r/dik6I81Q6LGd0cN/eSuXPnea5
bEwG/aIT23CWwNVSdeJK9sV9aSX9be7FEX03ypGfPtpvmErrPvLzTxPOeEmAA9DBPumOZb79aVpJ
gKvMBdteLXnyevKIqJq+ZpN31MbNe6TNt/gGD1UGBxYvH85CJALWwubH5NyiEZrTvi5ojwdzol4p
h97zef79j0Cvo03IGtu6EiXYpKB8oUl8pVP9VKuzIVgAd9z/+b1980Z78+K+wzRsf30Wn0N48+Lg
kHmlYFzW+9exvK/GeOc3t4nFKOKpcfRdNEKAUnqAte3xYtsnWYwr52IFeQ3G0zVOpU7WaOoBmKe9
p/xzXssOmQy6lTKMlk+1oN28XEeaFfz5xi2i6+0Xd4HjgPpAsVnoYITXf/7Tuq9BZWpx76gA113N
3ytE5eejfPSaDxxyFvKwoPLFHqWDVzNalstJq/0HNCLIWpuhjspAodoZ6Bow6GCeNegEsvRRFjOZ
nOyY/3rPVp1Et35ZqXpXNohTBb6z9Huvm5htITrwpIvMogUzJ8maXeTRaaJ3PTLYfKRTQy10zQ2j
MxgYoXnnksaCW0cdrXVJcVuLCtAvU+0JtfundmLeeWK2ysl3eq9cPYSXu8Q7kykXwmWOjTT/Oy/v
l3dnghZ20JMRLroy3/aUn9+dLWsNUS2F6zXyXJqIVNim/nvuEb/EpGsSJpz9ODmuli6bMOnTqSv1
XgeQLvom8PsW1zoRTYxEEZ4bFqryPz/V2yOWsEQ5h6A0ddtlwwZU+3ZFIBUgbdjpfYCxOaooiqHa
6DToRslMoGzPrBvqqffOq/zNQ5LqQeqAJGn6hr3BjfkIv8HsphHp5uqmY5Bx0if0YEbTv6nWicOf
H/GXTWE9hgCPrfKiOkfPejc/fbiFxTG0uodWfpKpfdmOeqB89AL//Cu/2DSRtAFTZX8DDMOh52y/
nC6NlGLdD1I3m5+cDCVBtLYlGpAUCN6DN8iLFjMDiD5+5OtBrYkKMwTXcB+cebCv046M6/uT/6v0
5f9PaWr1YWIY/fVrf/kqt5pU6+/9x5jpf4fJEszanz7PLwnKzWuedv3rG1+mb3/yPT9x3b/Aea7Z
Jahfj4OCDPy70JQj/mJobWAojJQYwkArH/2H0JTp/kX3mEMMCSGf8FyTmh/piWH+hcLNujfY3rdl
YP2b7OTteqVFayE54rBc365TPUO2z1kqJKJB78F1SWjlI+/403v4zZn/TxffhBxyUmrKIy4OWeEJ
lZ5Hw2qPD7q0uTkNUVmy8gzN4NACZ7qj8a4xklicA6++qTrySE/HWtVOCLbjWiJOitT9e3XGP7wU
c7P5zTPASGRRnVAN2sdyAs0N1uidfeGfrr3ZdZIRB0agJ3ZYG9Z9MSETQ1J52AvfpIyxpTUW7Dkn
dOnE7/MxosHLPPHAG18f6Kft0hwwGLEMVkok+wIFsvq0nIUTHHbrm03SlMyrySTs0G3LGBkN+++G
FuK/2vD/E0Bb2Lzvj6PKC155jFsGOEBtClSlHfjSN9HpGq1q6PBZoa9q7XbohXdqlcyNDnzrm/js
4sQZvEnZIdCJl2gYd440Hw9658YmPutxabsSpEDI9IS5ad9clFZzeti1N9FZ4HpfLAY0NYmIBZMR
+kRt23897OKb8FyNdCIAUXxPvfoC/QWr6ebmsEtvopNVgsrLumfFcxNGBZDULnrHRnGNwv8WCf9Z
hduCbrGk0xkis8PM7IFfmclyHadxe872+69Mfv/7C5sITcxEY7SU2iHUihVFfB6PXw57LZvwRCzB
X0aR2KE+Muewh1cZ94ft49vSY0AB2oZpaod+KdCqRjL3nPHP9WH3vQlOZ84QJSZNDgfTunCW8qRs
+vCwS28CcxlHW9Rr3OOpESaGcZaL8eSgS3/Tvvlpp9UjxSBV8+yw0RzvLHa17m/mLtlhYf/N5fyn
q1u01YWEMMVcZP5Ao+zKsd+TRVoX2m+W+DcuzU+XNpxSzZFIEaoTxpdlxHTF1vSXw17KJjITfPns
SaEGM3rTfGQP0g8M03pPXuyf7nwN2p/unHycrsfQTWFhOzeRbzPLbh4Ou/H1J3+6tFb1CxNB4NfI
Cz2OtvWFxnEWHHbtTVwWQLlilaopBFpyjkI4fObh7LBLG29vu2SOrRXpOIcKsUW4//jhjP6Xw669
CcvZhIyAkogVVnjD7rxhOLZN9XrYtTdxSZkHlDSdJvYTq9uDpv1bK5fD3snWOrKD3wjSZ5hDEFVf
pdY9xebHg+56q/1UWpO+4KLElXUss5HfFjFwo8OuvTku9cy0pJ+3U9jkfXlepY56UDQVD9u/t1W0
0854I0o5haPpfS5s6x6pundOzDVCfrOdiE1QtjXAmHwETmE4MwSbRD9DivRHLUxp+nvz2n+6+Pr/
/xSWw6JDMsdwIgRme8xQ6a6rpuCwF76JyjyaoJ34cg7RULk1aZ8gVnbY6habqCzALDc0YTnQXDXv
Uju9SFQSH3jfm7DM4jZybIkuEqoNz5VTnCPce9hpKTZRSbsuLrx1leSIYQb+QCELSuO9XsvvvyXl
9ttvGXky6iJWYujFg4GoIoySLBsOCk0EP99e3KyMEg4wC2VgcItKyXOcHZZDoFP89tJMkwdL01ng
uSWGsK2mBDxiflAqi2Lm24tnuV1BQ+850mT/LGoHqxYh3iF6/tML30Rm0SyQj1y2lJp+675y8X9N
88MONSaeb2+8qV2hN5JDzZnlHa4Ezyp3DlqGtGveXjqDAQKvoALcTzJ7p3Xp8CEr2oO2K7roby/e
mBh5eH2JPUVUPdiTc7fAUzlkR0Ft8u2lp6x2O3clJaRNXjIo975a9oGfchOZVjUhv9bhOOAidF36
1k4vzIeD7no7DklMgOkK3HMI0dhGnb98SPLlwGtvojLObanpKW+k9tIlLHp9XxT4uR5245u4JBME
KeXn5D6t+zfSbPqu6IfqwItv4nLssSaJQSWEpjHE6KxVAIjm28NufBOXidEkY4NCQZjoPZrZDD+6
9KD8Gzby2yXoK7iCCV6ZYbpo+Jn4ny2xHBY4v0znansd2XfAJt1BBBEYAyj06d1hr2QTlSA85CpX
xtlQzXc5nJedm+fvaESsz/5rgoLF3Nt30halIVOgiSG9/wbXDWc8NcpROyzot8oDruiRS0JFN+wT
gUr/iNHsjG/oYceDuzkz3TzTTInUaQgoUbzgLui/RtH4npD5P7wZdxOemTPppdfZE7IU9qNwMmBm
h4XPdjDVm7rKYLHRVdb6o3RMAc6ZuCQctFi2QgldWzSiXXgphrRuGTkFcJ/fqR3W8P7NWnE3oakZ
GTR10cwh1rWhHEQoYC2PAKP0NA0Ou/tNiIJ1zrtZ1cuKvz/S7fgIMZHD1qK7OTgd+L0q1rj7GEux
nSbVIyOtw06grQVBjNuvK6GBhXDotNDKl2k3oF582DvZhGgu2tnJ63YJa7N/ytrxYyMPKnwcd3Nw
Ri7OOODN2cfH4kvRu1+pZbPD1qGzCc4Eua02m5YpFGX9UhvRjUg+HfQ+tgIP85KBTVvwElBZfwNz
4EOyxIetEWdzahaiTZtqYb/q4m6Azo431dwe1hNDU+TtVmsuZjFnI5GJz+h9XMl70b+nafQPe5Wz
iUw3abzBxWklrGR5YlXOfWfJwzarrXiHVUrHY0cxwgZEfuhGzhgaB9/3JiYHfEYjeyAmm8Y4E5F4
QFv3sJ3E2RyaCXZePgIceAwuwweS5jMHkOhhC3ATkHUhwJULyYcs3fssdl6X2j1wl9rqzjgpfTY3
daaw1SYFahNaQ5pYjwfd+BYbFi8QlHIhjdCW0/nkidvFVwc17rEgebu457SFCWCxAktTPmhNl4dY
INuHvXB7E5ZZHTeWnIwZdmB6CRDiBKTP3WGvZBOUTu8BCSq5tF4Zz6k13XsWtraHXXsTlVhrW7lh
EzqTkZZ7h/6j66kPh117c1AOWMQ54KQpHtL5M8zeFw/JtsNCx95EJXJaaTfl9Kn91W05RpZypvA5
7L43YVkI3cKEsDY4KYujKhpOpJm8s1Otq+E36Ym9CUsHw/lFOgvpSVaYKIhGq4XyiRvjtEvo25Z3
aBhtjk0DGUetq+l0umbxMhpAzvroy0Gvx9qcmlFv5GJZWI6CwtuZrMfF8Z4Pu/QmQl3RTbNr8Xri
pL/LoYWDgDvw0pv4jB3In75HtzAW6hohxaComgMvvYnPDBYKckHctcSmb49dCv2l+rC2mLWJT8xM
uy7JsyUEXz0FWTFPp2hszu9ky2sk/mY5bhHeRRcPXuG27Ija3L9kU9tdllH6A8b9L3u/vwBcp9nD
Xiim4Kwc/XPcZzFS0M7rYStlE6NWaY+yXzNlWZa3oIbRHWj9w/atLRJoAhE/OT7jTPqcya7I4coh
CXzYhrt11EB1FP0dNsTQHdxLQw772DQPO9+2SCCzMCIc1HgnYxFdzFB8kU7KD9sTzU1kjoWzjMpP
SGiL+8prXsveP6zjsUUBcd53kWtiBd4KN0bEpIpfIqdf3nkna5z8ZoVvlQ4NbG2FCfEkRIy7q/Gf
Labrwl7QJUr8JAkOWozmJkhnlKzhvDHWxK95pY/Wn9WcHra5mGvo/g9n59pbJ+6F+0+EhLmat7DZ
uSdN2qbtvEHTzhSDDTYYm8unP88enSNNPO0/OlalqTSqCDFe9vLys57fvy5QAHoexLSivhyFy1VP
6DmK3yuR/W5snD10ZFD6HxJ7KIXB0U2adhWo7jB6CBq/5cVVBBk5Z6Lbe5RqJf/IouDzsdO//Ibc
2UjzHI5WCRtx+TOa9CaJQdcOuna78nu6s3uasElaJVBjFkz/XXRAQotj9LsEz1xBEPApOmjgQYD9
U4GodYyf27B/Z7pfZsUvprvLydQ9jXfQqTATu+J5FfMV3Mg9r3/+keX/ayZuAXgSIKsg5QqCoSQs
+7FmIBF7jfg/jJV/PTzqI7jnpnhxuH4xIDn6Mxh8fmJAyJ6dGDJGElCCD/gpx+i+hqhm0kPit6BH
ToCyoFgs45grcNaxlR4GrABx4DcRIydEe3iiagu/+BowTHhU0C9EUc9HOzsoU2A5BJodNbyg/wzm
4BHMAL+CbeQEp9ZkkTbDmrWG+3U7oo12tn711MiJzDXspx0uabisDgF9gRmR5f2r1xR09UCZsFHX
WaRaB1ra4csT96cjYn7Fd1cOtPAYTly4sq7nhj/li36cU89V1pUDtYKlAh2hEB5k/XeCRIWE6bPf
kDiZLZR0tCsmvLVizdWGjylocOP3aCcmCUdjsczRZUt2qKF3A+P5wG/bIU5EZpnd8n4kiMjkODea
P8Li4J3z22/WV+LEo2zgDwK3xaPOA1gGohJyZ3Ph+dpOQAazhCgSbZ6oK9tq2JqPmsmPfoPtBCR4
puhBI4j1BsLZazibsxsK2zO/hzshefGyXwA+wdKdBldqL66noK29Hu0qgSYlNzAqsHCvyaYe7dpF
N2La/JYSVwzEjrgnCUSutdnhwgI7fVixjNIv3sP87ZaDA0QwsZwizZ/IQziPd7CR8xwUJyg3htve
aY6RtsXbUkI//zOH06XfgDtRSYHW6JcJc1Ct6ePS6Ts0SL/z6H+W6F/kJi4mLQ4pyxaFsmGacViR
FEbAywp8n+IWrcf6o01E+JAfG30OCLy7d7E+oGvo+MKSaL0LizH6As9us5/tFifmarOjelijVT+h
zynASWcJmxvUxtnzvoaB9BK2ZqET7kW+cnUwXPVka3MvUnvbFuSdr3gZ0V+NhhPtuEBW0wIPpJoG
ugeIFKthCRAXTKgiMEze+SG/Wa5CJ+4lQHQbUL/4IXn8JYmau1SN134zxYl62NLABmCVtu6JeI3m
5abhi19jSOoKjXamRiXiwdZH8V1N2fNy+B1jU1dltBJcT8NNT9UXr8xuX4G46r0GBMCGtxEv4BFi
4Lqt6nzk92qKUcDOvDKT//ABAgCeM9BycLAPsuEEjCYMsPPVa29AB93b92Y5KGBSH2h9zeGUmDTw
40LPj1//0D9dW/8+vnZsbRe+YFSmcBjOR9OeLhzKd1LYy4r33xiCK87bV49EE5IG5gT1BgH6SyHt
F7rsMH/Kz4OYC69709TVG+m8meC1rlR9rEsHEFSzFECYHHPqFaMgeL79JRr4a406mhR6OBYA69Yh
A2ht9xMbgj3+9ukSdqcJT2dVw8EN5rv5ciVF98lnCUhd4dF+7CkBA1zhrj24gnH5eeynP/we7ZSb
jotd4QbXOqwAAs6UGiYByutwklInTuET1ZEJCpW6FzoFmwfWtPCigarW782d3bmZ00DixRPoDPPk
tKKQXQ1BFJ/9nu4E69S12TJkkHSDYfYl6reSzcTvNhytlG+nysGPUWgUVusjnO8JmylanxPP7+lE
6t6qFG4iHI1K3PS1ZZ2uxJZ6PtzZSpOQT/sCt9yapRlMsrrjYU6l1zEFHcxvB6XN0fmdUwwKjIl+
aDve5B31W3hd4RGIpRNskw80QQUBDKxWvZarhg2W10z5j/BoiMXcaTwdlo51sPe3Xby+s+z+OquA
kcfbMZFdc+S92VP0hNIvLIPL/+bXJ/uffngC99cNjsswuC2MhkF08XeTY6f2GxInNC/u3oTOeO/Q
tDf5kj/AWtIvLl3Z0Qy/JB5zdG3GcxTUUz9ULB/oye+9ncBMxLSYwcKHTcOj/jrsoo9rsgvPQXEi
kx/RBlVGj4cr9Wos+XKM1i8jchVHQKTBEwjuiNg5u08w5qjawu+qI82dsOy6zIZxh3kCY+DutNvk
nKTCr6IHZ4a38xvWkFk0aLRuoYX4qGLN4T+fzX4f09UcwSSDt1mTYxK24SMdw/MRhH6f0hUdrdgc
0hR27fWGKtYNsH8JhKks8ltlXd0RPmZokxYvvjX2FYX9L2rOPntNcFd1xCy8rVKUbWt4cwIjIeeq
m3O//diVHYEqo7Y9EVndSXUX7tOdmHLP8Xbict1p32t4ttawuGhrO/PnRUTEb/12/SxamJ4ZKzEm
/AjuutzqUiWh17EWI/t2gsMuDkp0gxcP6cFPIQrusLT2awMHCuvtw8GkGODYv6U1cB9Vlo+P6SC9
KjapKzxaTJoN8MmHd/Iq75sjqHnup19OXdkRC+DmeEDCXE+IzqvLgtKS3U/6lrrCo6UVQrMEQ5Ku
82tjwiu43z57hY4rO8qU2fckXkGYp1CMLsDkAAjgNwVTZ7/M4SXMV4sxoTt0ukMfvlo2qK9+L56+
nSbNCqC5yPEt501sZcoFYKBq8ZvgqROZlASj3Th67oOJPgx78Wn1NCIAh/Pte4fov5PDYLMaJOSr
vu8+dJT6JRGpE5ZBl4cBRNYXpwCVj6B5ZgW6TSW79RtxJzDblpmlv0zxHVZT6RaKOmiJX39i6noK
bQHJtdzx7knwGi0jgyu78bt4hIPZ2yEn0M+D14QD994kf24c1WXwVv0k9FBYvX14CovDtbhMFROs
x6euS7OrMGyV326fOIdN7GkbqGUwaCBke4wT8XD43Z8AjvX2vckGOQaCKKuD2dwe+3rdLMovb3M1
R3oKpY57k9WJiB5s1NaQpXmOhxOYIS7ZOnqpncCDR16Dvt2d4enqdy5xzbvkFi2RPlhWi6i9a0z/
ie/Cc0ic0BzaEebQC0zU4zR4ijkHb4i3uvIKTFdvRC59jw2YGnXeHd1VodubfZ5zzxF3klkrc9hz
Koz4mG2iGuTWfd+7oPDLrlzJEZjiWMYTeL4oxYC6h+nxB1y9NX4f1BUdKUk2BhQbXJN6WDk3KPc9
GXiiffcadld41BibrAYyBjgGxFGlAcEuk1371Q1c3RGskhkwEng4l82PLSemHNbDb764ciMV4Zqq
a3FkiyT8w9eQjxfn6vdObZcN+BdFVVdwBDpRjmsULIhDErOHo7u4JxogFsBDyKzyy+RiZxcFsQsE
zA4Np7xhj2yayyXUXjdvqSs6yno+YLO4rAJzSuA319pqzfbDL+e/WJf9u54dRRK13wtNQTCkh7yZ
RGW2I/HLAGInWNWIhy8kQ9I/p7fdkn3axvyb12x3VUcc/Jx9TjEssc2Sxz7s10ebv+u6c1m/fzFp
XN1Rjy6rQnBMSQCtv9nxuFKj9qvXurKjPhBIWuByXi+zkZXoImSLSnoWPV3dUb6pvMU8z2r0zgLm
sHADA8bDc8ydHHeWwi4bWsJr0xg4dEfAkSX0YH6roys8Ah8syjt46oNNnt4jj7nOUj8ZWerKjsQK
ykUs8OLppapCGNe42Acx3m8qOpvpurWzLhRqqrC7LrvkiEq0Gjal38OdAE3E0XDY+sPoqAU7tYnI
n0J63sO54qN+y9iRbTiTN7u9A+bxptnf61v8TQC54iMWpOb/ThWAoIC2/Bla++I1Iq70SADeDpYe
3ppnDSBTrPsxUhDQ/B7uJLhTGyubihgzZTluig76UZLIn//72b/ZiVwj9jTYhwGKZlgobYy9qmNs
7rE7dWdprZ89SUqcCAXfuc3oiLHRCXrnI54vtwXgsn5ZoytEosWWgfwSYuRN88jh+rZl1C+/cIVI
bOIgKoCIXNMwR9sb/d4P1ktDiiu8t1scyaGC6+DBi+Jh+GBR6Msbxf1SF9fFN0wUB4cNtxKB3vnt
BTp7TvnoZ3+S/oO9/5eIlMGIg8E/NK1FQF+3EYWQAppyv5nuapHGNh1SdO7gQkXs4kbC4hqMN6r9
poorRirADByiy9JSgKPV8nVGB2M0eT7cCdI1YVR2Cx7OgEcE9umO8veUZb+JUdeXSHWmbeHMCgoU
EBt5OSaR/rGNAQWMdlmI56LuWhTtWzMBtYefsrZ9Dx/fwMKRWfj5w6SuMEnKfp76CJNyi/e9Aud8
PbVR+k6m+7sBcjJdCaV6OMxYINfAji87+5H32UnoLHnn+b/ZOP5jVZQrlOWby8u35iOobjdw7/dL
X1z1ECjdwQAUELY7UPFKOUU3PS20Zzg5qe7cgpm7kDatFzU+FPK4ZjH1qokmrnwIGm/Ql8H9qTtY
lUNUtQC8N1Gv0iLs59+ujpOE0nEfUcttoFerAeIDJv3wE1Whz+jtw3sC4MEq8TFVsNxOoGlnovDr
9IRP8ttnh1FiA5kEcIMrukdw5a9zP585IFvePvkQ+giX8LKo0+TFpMMDHcFD+d85wK+nd+K6FEWk
peARoUy8MQXUrpm+bDsIfX4Pd2JzC+YZnfoYErvuHxkAPoVUfkVLkAreDkqaBGraA7y43gB2mIeP
geSe89tJcQlJ4MwB9iSUZtFFGnucA7gIeu3QiSsYipNmbG2eJTWl8JzKwqA2Sh9+A+4qhgibNtqM
mClzw57tYJ4UI5+9vqWLx8HJOZHpjLiEGOFlD0Nd9+gQOv3vh/96EU9czRDn4EfjyuxSJI6+NBEr
0Qp3BRSX1/6cUCc0Ic5mdp7hD5qxZYflwri8qHjlXqkiLJXezsRlmqxqFnzRRWzJyQIBjM6jaPAq
t6AS/PbpQQZSY3gZmoFPLyk4Elnod2GRuIZFwQiaGG8QQpyrpuxZ+qG1xXswhN8sLNSJz6JFAt2t
OD3bSdz2o3g9mJ94DfAkZ0g2SJY5SAW1GQpVdseqqi23fsHvqobGBDhcMiOXU2twmhZ5BxC736d0
JUNZIHGaAyCjjuUBKrbuwYdN97//dwj9Zrxd0ZDom/yCRsFhruAP7fR1TN7jwvzuyc6mybMQeMLL
GY52QFrI9IDMERRPv9d2QjOkcQDYBIJHkeBhGF/BsP3k92QnLLHGhhkQTnhykX3v5/zv9ci/+z36
MlL/OgdZIsCXgx9pjd60ooz5Ymvr6VAGgMnbhwsam7iVySUXz19wC3XW3ezXqJe4iiFjbcYkWKR1
ZscQ2h4elRDgewlYElczxAprN9CKcVRJwyoZl6fRZH4LuKsYWqJubqOdJPWRHdBmL/Oz3hava9vE
FQyFjM0gLWG8u6XfS6Xico/l4Lfbu5KhhBo+Lt1l5+HT/NzzWHyi+9L4Pt4JzcBysjQK49IPcdXx
6GEo/ArxIHa8nYYzUEADAL8J1pNdkjIA0eAOvNjC+AW+qxvSIGQakYRJvR/rY6LZqWDUb5117YrI
nBycxjOu5EwA1tLBfrB4f/UKfVc2dKQF7lNjjDhor482zMI7SmTmORWdPdNOYM2FG17cZPnjEtCP
8B6v/d7b2TNTsGDD2UDYbBduw3JpJ3PT51v/XvfRbzYJVzqUZnubZg2kX7m2ryIaGG6gB8+54oqH
jgzS6QGYc0jjaD3F7WOz+rm2Ja50CL6vwZhMuBtWk41uM9OEFbio+zvhf9lr/nttk7jqoSXI+LKC
h1qDZ55UBcimf7dRJ7uyWBjz+7KuioiZGX5OQILABGCl5ZSvpQ1y+c4v8JvPmjqbaMj2A2dNqCBC
MSUPMoAlMRpO/Lo9QbB9u8ZIusNmxGB4UD6723n8vZiG9whgv3tzZxvVJOu7TuMGdEpnWoWcAvor
7ckrmlwlUYj7z6EQSG53nZ0scKagF2fWb2V0PYxS0DQoCy8dDpx0qux1h34k065+q6OrJBq0tmDX
TSA+mO4ctsPH4/Br5UlcIZGyJFhhpoOrRPD2yrYbZNnsfvaqiSsk4oNoCRZdCHKKHcw9AZaypp3n
F/2PkGgLN7vm4GBkwFIWc/EUZn4X5sl/lEQTysOcE5TLMtGWmJh/rYvfVHGVRMO0ct6ukIcMPVDx
h+h5LdrA7wI0cd2L9jabio3mWFmSlZVx2AEPbPxcOhJXTDQCS763JMzqET7Tjwmw3PWctbPfuvUP
KfJfGTqJtInTjeDp0TKXYWcf5TS/eAW/Kyc6xq1XMFLOoJLbt9v8WGjZbd3slwO4/kVTyuIe+HZM
xPlH1BdfBfVDjwAu/na1nbYxa6fpokremz9FxjRKZ8zPiwoE7bcPx9lzmA4pUDNrDwhlQXyd74Ns
Kz57jbmrJSpUMPAZ90NoD4SYJVwAHV1z5RdFrpZIZcC7jc10uUKIr+BXWpt3Oyh/swu5UqJG0VHg
1gyHUJM2D8ewfAcPnfudilwl0YLkghODXDQ2U1CH0vwEmP648htxZ/+crG6XZuYospiiq3vwg6He
KPzsaBJXRMSnjc8FmKz1OOgT75O9XKVne3PyHw3RwuSOPyg9HWQpexJ/i5n1UssA8vl2nktpAJU3
ONCpJbzjU/Qnbf//KL//j3uVuAoiAiJQkV7qiKRpPlwenaXr2etjuvKhoi1AXZ+wki9bcaKqf2gT
5Vf9dOVDIh6zIF0pjuaNXaoNqVAhwslvGXfVQ1IPZjom9NmMvP/QjNPD+t457jeZuWtZ1LYa6N7+
QGbexWENOl363egA1ZyDrcUnv1G/LAr/2oR22YRBgCNWDcnDTaNjXnaog/o92wnPIFwHxQeGL8r4
8iz4Qa4ghxrfyW8vq/Yvzi0uzWwcpjRuRhzORbP196Oam0/pbCGwRKNFIMpCRPm9AOLz56ay2LM4
5boaLUNj+8m2OFrr4f641GAaWLO9s8ZfNrlf/UZO3M5ZDERbh20VzcPhp2FOBzjgQuTBS2Ccc3Oa
1i0NynE+tKyaJk/gdxgH2m8iuOIjuQ+F7mgQwyy4zSswVl+nJY3f+VaX2fSL38yVH4UdWortgG+l
ouyLnBdeEdL4OT8nrvdRbGaRFG0T15teeXnkSXQShcn9wtsVIOFiPej2HZM47cOnRB3RdbZPid/C
5EqPYM68NcWCV5/2+cYq6D0b4rfxurqjbRuTMSD95cYHBSZM1/UZemHxjiHCb4LPlR5loPAWqte0
3tDYMNYdJfRzyCWufO3SgciJLTOczvkodtx7mIHOflubq0sKtdyAikQJpzBJClZIEhT3DRl16DlR
nRJUiPtIcDwQBVlvVTkqspYB4X7roStNOgq9hHkj8jpWQ/TJJqZ/6uzc934z1RUnxV3Y8qDDZMoz
VumWHqVWxPOqzNUmRWqJ1rbFwIh17U87i29VyzyrCa5RUpYFhaA7Hk6KfjqHwfDncux+uqHEVSfh
jBXMNrgsbIw2V2J81bEc/RJQV5NkIStRbMd20BT6WfJheCI8JF4aPJSZ327N+rK4d60AxTS0yD0z
+selD+d/b82/SS1cU6NNkl1wsNTrlE3mOzhEQM0jMZ/i06LE/vF//5DfrPquLElzxXgYYHR4sL0i
gV5KMhK/A66rSwo12oh2i2U5zGZeDR2EyaNIfWe7sxNn4VDITWPxzNK4LSVsL89zNPTvDP6vxyV2
tUlbPHTZAoIVMpf1e9Twe5ikv7N+EfJPKvLfvTZ2xUltQY+wtShEozOENvetzvRSdrSPgtIsps3L
bh6yl641nFUkk6m8HmW8SXUV2cXYo1T7AWNVyFX6neD/bdDa9wlhN53J9597N+ZFCU0rP7VtYW6s
XKL9zNKALye1j9CI7uCOG3hfG3h4pWswwvnEdHnZZGp4lUef0bpYu2049YdteBWZsfme2l2Np47z
9fMWKt4+QBSWm7KhE5uqfbfmZd3tkf+M+NAw2Pr0fL4d5bA+7WCtoY+BcZrdw2LoaO+PNFvoHQ9G
1oIteszjK+6E8vVuX3sph3Il6dIcJZ1ntYFOHYLSlm/LAC8/UHnodgbv+OBQLUoCWVcsmuUa7Eze
XckVZYkveo/24grIchFVs56b9jPgetOHQSIdfzpoKkTJ42zsbosw6cPHsZ9JXBUKNcb7QLJh/ZDO
07jFJYNZSYppRWSBUpUAQnOoBBexvTdzsXV/rPjY6qbdeWYIWnuyuXsOYqBP7ll0GHjhEBPm8tkk
plW4TCMQz5aRWS15nk046hvkWS0th01SDQyL2I8zkJ8gIZ/SuRG6Tlgr0z+WMVinvJx7E4n9pMNc
Uwobaq5X2NCbgRc/VjU15Cfs7+fpU5xDj3KvRLqOT0GSB8XdvAbF8GToYfEBqAVnvQRK145phSbq
/bi8JC5XhiqH1px9sr1J5VPbp7RPqmQCB0mVw0Lkcg+D94y+8mjGdYDR/GjYdR9ilKHc79ozZUcj
VZlBe/PSmpSsT8sw4GiYj8z21Tqso/6rkGszm3qZRhiux/Ok76A/pUuMnCelWYgm1M1+HJse1V5Y
5wjySTQsjk5KtvQ0axX2p+AYCL56moRAp42JZFV4rP2BovmwPE55ND22tkvgU9cOxbcmoaq9zWg+
I//WTTsf+IWCXiAjnxJZZXS4DI66khgFcorJOuvTwtPuS3hIqa/iYghuUSeaAxTP2BDW+6ySD2Qa
yM1CbTxV4yD7qCT7YPKzjFtOyyIB47ekkwC4sEjSRpbWClQMBTz3vw3duO4lbWlLyiHALQLX4XxF
QS44wxgr/4aGXNykqfmQ1ciWTpySZp33ktBBXc1qjb+uc7anpU6V4pCPdnQ9AUDbmiuVJvFfyZ7P
n4+VfQc/LXwBRoT3wPX2R3NK86SV13JSqJ/b+WjL0KbFp3hP9WkssnU7axhRsMetLYJzAMv98QbC
L/1tmkh72xnG/ow4wZtxDiO2SqzZGt8sRdPJFxWArVQxAreT0yGGqSiJGor5edopfxYSHczlvDbk
w9Zwyk66D0N6ygTtgdQa5I0sDvXcqABp9J4GjT0to34Resqu9xzoo9MW5+t8DoZxV+dlJvtaI69J
eQkTBPP33I5x+BAyLlkJbcDU37WDwe2GROvOejP2XFZzE4jxOj6aUddExrt+gF7zZqTr/Dc5Wimv
hrY/6cC2LdaaKb7hkiyvI0vwz1FLnpaqRwX/maFPmpY4FccfMl0IcQswTopb2rbX6TlONvqRT4Sb
u0QrNGkwqVZ+NubognspeqOvAQLZ7kYBjm1JFfxyKtvG0fohinu4t8XTIc7DvG8bkLzhfnxWI92u
clSv77uE9eOJxGj9TBMcN++LIxNhtWW7RB+b5PpeZGs2/pxXMebnNjX5VhaczlEZyLHbnqeCoUrd
xseA/yboJcXdDKcEqPK04ad9GC20GlvRHS8yZWt8gr8rep5CMx8vuFjLA3j/F4p/M8UC52Wgymx8
6ka2PjTQXeLqkS6bqNc9iveKdjDpKbnJuLnqhAB0tExjK8oYPbh3JGbx2Q79/FrsgMyt+0zn64lD
a3k77/s+f1iHUTW4DYD8MntWcu/NA/ajJn3QS7F/3gtFunNwoCX2qqcBuuErPsXgVYEekv1s80yj
s7cI4waNWh0vboWBbdrNCNtUzsu+nWJ1Mgv8iR4W2xUdeD0k7O8wo6YHRrsODcfr0OJeDAyVep8Y
WZ/HC77qKU57GVeGK/JHksMTDIWWoYVj+cXR4jNV+cTEXdzSPD3B4C9sOvghLOTUJTSsF9n+7CEH
fkUp9TihTQATnRXFVAU5XMaQuCX5s8BtwpdMS/ujOMQ2laQ3eVE1RZPeqC5WsHRft4dEh+al66E+
rOQMszbF+/hOW2vHMlnlcIezdFstaHCqiBLhTaLH4m6TxxKeVpoBMUfxj/pvSjP1R4LOyg9cKrb1
ZdKoTJ4SiXn/AumOTq7n+AjHcst1yM694EVf9auw6WmKTPaNNEWGmmewbEeFqE6CUkZmIq8IKtOc
toIH030rDgZzs/6QZ66bLrmCAKZXJaaevhOJhsF2eJD+hsUgu1YBNcCTwxQtv5asP5YKJgEzu6a8
yB+A95pMKbtAbFcp67vkNu4sUaaat3lf1nIOdx0/Kc7ypFpHkGROBRfts5iAKT8pHXaf2mjWogyb
NV4q3YulHA04TeWcZXx9DPoiN1WnC34jRzEMd1ueH+JqyXmgX6KIHKaCUAIXMXGLNKSlexefKVWB
vO76PseZ3CRDCQeWvwZix/E8p2mvT0Xaklu+yb67ogCLTLVcw+4kMqqrOLFIqTRP5RcL7KwtF419
oNyJ+CboXNx16NUt4fL5oecTCKNd3EdY7dHcwE9sI1SfI2Qd5YZgbMp4J9iobUj7x02woexCvoaA
NNvrhbfROV9JXsaSxCV+kjzNRfO0me7rrsBzjbc0vt46S3E+VhluI+MFe5lJenijBhsUw89LaIb0
tjEsbSu7KW0elmNubJXpFqQbNbEgO8dqQuNfi+aryJRIZNr1hoRjPlViGXpebtGx8bOi2TI9xpYZ
Uy3LELfX8uBwe926guW3S46cpJwmZc3PPRJpUSaHAHPNCi3Wk25WKk7T1EZh1RHkDzDG3sL5C2VN
oE8ToY05yRYERbzQpj+hgqG66oAr8P0Mvzd7HaeN/Ws1FM4hMmnCrlo5ZtNdlk/FI2plR3MVpEiw
roTU6f6pmGeRYi5Ha1iN7bIPHyZm468qVRFiZA8kspSiCaaKwlxzwI1lJLuT1jDfuooD9Ief46ZI
yA0gfaI4xTRs25cWXSnh41CkR14iJWivh5EEEUZgiJZHGoXNcGLr2hSVEgX5YvJg46iKdBkfrwMD
/GE5dshdqyLthvhR4O6YVbzT6Iiwm+ZPNlpwQcUStNeX2QER1XVaMC7uJkbJJ1RNbV5h3Ryv8ojQ
p37bw+XUZ6rTLweZ1xe8d/g9pg3s6iTa0bub8ICVfAn7TWp/HHanUQ3MMioo27Cs+6nPO52/ou0z
m68zfH2eV3NOiva7GRYgK48O92dlu43Fp5TKrYddLcvCOgCttKv2YAnHczvCN/Rk5sXsd3D/MXOV
tGM0nYSBxxi4VTS879pxs8iAtRjvBjgQfYGHBQ3LAKn4XsIHIcfymavtzyIaN8Jw/b+u47W2WKCv
tVhGWeuZo28J72oLgL/7lEG2hq23NvEUiCes43z7KA26P+6OnQVdGW07H262DZ6hpzkHTOfUgC9P
T2SJkqQ6SDYl190aUaw3NmLwUl6WfbkmRwbbybVHWvWKbx6nd0A8D/PfasQWepVmyTH9ySM0flRx
Rtrtw56ynTzHNjCshoFLQ09jHw7nDALHrzIiyyOLsfefIjKZFCeGYYEyPUa750kkU3OcilEac630
1scnmvRjcFMw6KCekYzGpgIBsZs/0+FQ6oHDhwsZlx03HErZMp9DPPlxbA4kmcPAYvG5j9LB3Pdj
mhdfA0Do5VcbDWH2RLZlpdc7ofEnG6exwjwT6knaOe2uZ4BX0hNSa8KrCUbsY70ZmDlXkKWHxd9x
DNWXLDtyrBBk7Sa4D/KsWW4ThYJ0dYhJKESMkkc59WkBbWUOMVR+i1lfYPxhrRI8dWHTBB8A7EE6
0DcBIqicVM8ygUYXfKdzvIf7iqI2bKlKki0mhJI8mT8li8gw6dDRu8lvSpp+/VHAHrD5sfCGHH8V
FjNX/4wiBGp4geiJGcfUgmZNZUQUmnLP5RbXerqwu7quWO8M13N/Eht2r5LPLQ64bbd0fyZDln1t
KCnYGQZtC03B8c4RAajfr+3ZDNgz91Mc4O8G7uzcrNtdk6yT3D8QoAfZXhU25ladsBawER/VUJhV
9Dg4yVPUa5xgFrZHMEzD7VBRw4BV81Pc8V1XMKiPwhIaiVZhVdjg32Bx4H61HO3AKA+iaWzIT0gb
Q7hwZ3kDmWZJrdiTryTq4xyZhiRBlTDRtU+WrHH7N5bZaTytBebSmZkppzc0tQo2+GmxzcW3gs2R
fjEMVYKXUeZKVDrNxhYnjdaA8CpiLH451tGmTglpuwLSmyU+HvBZs+7uAEbjYzRmXX9FbGynp0DH
JDpZrDD9rZTT+hFkSqA01WjY/2HuPJbjRta0fSsTvUdPIhMuI6bPAkAVvRMpu0FIbAree1z9PCX1
PyOW+jRHXP1xzkZNslAA0nz5us+6a9J8ojoFLxBPo60sc+cKTF+nyE2mLegouaf7fu3F5NtbWRbn
az9H00nSmwoCYpNf0VzMwp/rePkskHffe2M8ItQ3mr4jc3JUVVjUo9VcuPOcPlXVGvWN30tSnyjh
65xRaNJ7Lt/PhXAz7tLzp7hvrsvGq0+ZhOOHRBSR56tp9E6ls3lfM+FyZHVE4drBCozd71SeusXV
wFtpMj9vR/BDfx3KuvC3bFa8iXGzb2lLjB1p3azFF7zecO4Hawql3cpbRw+yulAQKYrah+3Nj4vK
7pDWFaMkFLZn06MloVZ72ZJ2udONVPnjYsbVuCPxsbfoO5eYmrlFgY2ikJHpJ27csvHahX0jNX3H
bm0ajtSBAiCsgo2DchGm29AnF9uS2j3rW5EoHxkr9t2UM+hwpojWvlrHMc58mhTN3mVvrR1nKKNW
ae/T7tN5bxe996daDDF8FGbfLzeJi0dqD9xG3Kes7YhbWCqbFk3ohpLAoUP4HR/R2peTZ3gD65Bp
jjxy8r1Iei3bLD8VzlzSyXr0akcFpAqY70wB+uQvhADc56YLMkOvjYiT5uLU3hn7DUYvCxnLGZhn
7ZyUY640mA7m+EAYbZdC4rLMEcExLRwDnEZYYRvVKIzGMm6ji86sNlpEm24kA4543ps5abXrCz17
VdB4ffrBIa7qbKijTgaxLL230eihY20bnTy0ceu8z0c3twNT5OlnjDnbvUd+P6DJKsiGW5sTTj+W
9qdE6VvANQPzYjMNTmDMeXXGldZbtSpjx+qa3+VxNkgqpmUugzHy+hM7XgZxVmYrAlcMNWYUNLlN
O4lsornOfqMWiPdkHTcxm91IR6M5Yt08N7q5Tu7jgy7zU5M31DoSoNz6imsyTu5L1M8g6CZbFcCN
x/khjUDcrnM9FJf9aotdNhqkrKQ8k3bXdVnuvSGzVMyBa0iW3oitqxpD2E07CruRCr9llBkmmJpR
dL69ACcF25KUZAIDk/g2TdtzXV9L213fzjIfT+PCE+vFENdV99gvImLHKIchPjfWvsSkJrxU6cnP
cDzcLkKpItB5W7Y+3gXDuFXtmlwNKvFEEA+Ne7Z5ixGd9dVCPHOdR3H6tozpbXYLkjd6l5krPR2M
aRzfCVfS1SdV2/hAV/a8pRVcVK9XCyfrM9XO7cUaSWsMOEARAmNH7KYD57L8tkIb+MUsiyINc5fy
xK/tVN8rej+ew1Q2pAyNU0epOaXLO8CaijLawIfI+Sarhwujcx14s25e3yejzC6Traxqv9BRdt1M
dfm1MF23rQAjTJaMaC228qKcOPVdTJ2nM3/czHEJ1nzhsG9XhUF2j807O/GyYuoTn5STNLp37bjx
LozMSM+LJi/moLPyxTiX0Tg2PE13eKLFWx779jgkrm9u1tqeWGQAfRy9ZZkCirnoJpWzvLQifTeO
Cdo+8si8JWTt3K56lTbysoCDfMLn7N55+MM/rh4njPMqMYvotDMLYZ8Iy1nHE5pwdIM/tHP6xsY9
dmcNUdL6XeSuH3GVuR9kNVfn+aCqnaim/ZoAuNjV46zEWPhW388fBJCnj3iBkg0yleWzFtcxh8wb
BRBOP6YeBnc3UUO9S8xtOWvZQO+wOPTGWeksYKWFE8132De386l37dRfI12cx83JY7PN/rDSPWux
xBy6J4PG+R84B0g4MbP4XhZx8sH0GFypl1ZISyx7PKGzH66pDnVZEwxlzqvIaBJzvcaFvHbibf0c
gfa9Le2ov1kbPZinujLfabH669x9tePpYSsKE4R5iOPzzN6IpPJQ3F3YbZKc8WIMv+kdhxlfzOUa
Dn03lz6P334bGdsyhQ4VdBeMRpEi5QBo+6o26l5mgwKMps+efqM5Od+kevRuDJWVPVvPGve+ybBl
nvZrcZeJeZn2W6OsfJekKwDsJKz2I002hGT7VgqYvjTuTG0MZ6YSA503orl6tOxtffLWqREgkavd
si+U3teKoKo/LXvK+FOnnfIgYvGNAD/A6IEkE3kvY5BqHFDz+LGVVSn9uVJ4zYuuG6Kw1m7W+TK2
o4UKcV0ux2VJs8AGqH9ApKAWglKMKuZk2s+fwAmbaj85rffExJKnjrNdV4Yqr3Vm5ldq66bcdxo1
3rSOjq9Ys90veUmr6BdI8X/H6xw5XYjdHfrGTlEtu5M8w1q4Bgp+5lX0rjr2bhcCfEPmFYQ+Q9yY
qLkKaXx8DVOnjt3bcdqk7ZTBd4GpnGYTy5Ep59d18lA/2bcjWqF5RHrvpsUMaAh6XcfWq4SoSqvn
FKlr4oOs1eF7bwLDQgpqsUX962Lz1LF9e7D62q0L9NbFpmbfQy1qrtGryF113PGh3gSLVoZ/2xj6
B1ps3dQup8nXvc0j9rLcKgeUojxYFnKDfFJvl0bjSyLabwKSv+EXj/3bWzoMWTpZOHJLQJLTMRaz
6xs6MayTEtDltgKUWP1aw+oHXpK6bw1STabQtEnn9tsyT8ZwJJjh8PdFKfdzE8nX5WqrY/93O1lp
3dM8eLcsh5WqoYN4uo3Gq0wJ6tgAbqp6TSKqth2hm6Z3mjpiO5c9w+9VAkh17ABHtp7pGkJzN8/O
GxFdSp19eNWAOHZ/r2sGspdsyK+s3t9i59Zw5OvWvGPrN3wmzo+KVSmOoy/NXH40O+8lhd+/WU+P
vd9j5RaRSvhsO47e994WZO7rWvGpY+d32qeFnS1MkcSoPtkl1Gk8fXrdwz6SECl2ckVEAMlmFS0d
7NlR8O5Pr/vso5mthjbRgBC4s0v5tMHp6dZcXrdqHDu/YStxxrQHn6ZrfKFZ3BCacWG9So2mjp3f
HKSXUtk4NYnBycIMvOYdrG37um3APdp4lbWCV/eHQTia0aUJMtao7bUf7jzfY+iROc5lXqPKHPtr
Z80C2fSvypFRxx0jCI2E53FwUVnD8g4km07qyftXjRT3MKd+0PV6A9SsYeKgirpV3aZ5YvnzFo+v
W1CO/d8w8Y7ekgS7vQFzOLfGmZslr4tiUq58/tXtWQgCvBoSvBRUAFQZ+wUwzuuey9HsnOIlcjdy
vNDg6XdTCwUKHvzKzz6aneVCRD/ECnt6J08Ld9wVlfm6vefYAD45Wxu5Hl8b6mA/V9knndefX/VE
ju3fHTmajn1I2HPVuAWzytfTtO+3FwRJ/2YNP+4Y4a1oWeKInMds1D2Nw7vQpDvFCzvmYX7/TSly
7P+2gQ3J7sUUU8wjp5RYRTRU7cSC0kc1yBBAUbO8OS0dc/mrl9Z/Pmto3//rv/j3Y90AUdGk6eif
/3qoS/7/X4e/+Z/fef4X/zp5qq8/l0/98S89+xs+96/rhp+Hz8/+QcNg5LJ3aA/WN0893RC/fX78
VB9+8//6w/94+vYpD2vz9Mdvj/VYDYdPi9O6+u2vH539+cdv8qBH/c8fP/+vHx5u4I/f7p+qp/hz
8dNfPH3uhz9+M0zzd2U5zExpW5Zt24d3MT99/5H7uy21h4DR0Yr+iQcnaoXIO/njN9P53UEMRZiO
I8DN1cH00dcgCvxI/q5MztxaO9K0obLUb//vu91+f/ffXwfP4q9//0c1lrc1x+z+j9+ejxDbVY7l
2IKeLZaFzcs61g0TrZ0uaxndOalhfnA6eAz26XkITBhNFVhov77Ui/trmdXfr+pwrjY1D0A4x44w
JuyatpW+Q9UNPR3b7Zu5a91f2vT+ughdYR1X0Jrqp1KmlREI3eCBA1rWB/Q6/UMet8v6wpp22OX+
d4p9v4qLHo7HwmXE8RaLeqLtRoDYckwKxEgytu5QR0y7WM/iFM72heLpuS71r8uZgiGlpQtTdbBI
/LB9SXdO+nRy7+wy0pdiUfeyNUu0WPmvGTl+utCxV8qptBw5wBz6pJshzVodX3QoCn6YKf/H0UeK
C2d918KfcOz0dGLszEni3JWRB/ziuVPsL/O2nRdbY+xXnRVFYDlx8sKS+82a8NM7g5vVzEgHvph5
9+NDLLItXZMC8Fx0clfYcS58fEpWGCW22m+1zu/RG0Y7ymz3ve31DjrBMv5CByEXbUA0krFcbNZF
JkfvfE4KMwqLqqxeOqT+3cykq7smv8Q2XXWs/R6EoGuWw7MpdYvvK7PcoATM/SrVpm9JgIH31q79
wobxfDf69tY9ISRDS3ha28dPZt0S+iov8k6h1Lsg2DAJU0/Mv3Qk+usiisnveKyJ7vERv0N2nqyj
uNMlqNdgd8Lf0Euc/PPQsr95Z56/ZddyuQRLr0sL1+OlrUniDDlrerlsk0uomm3PH3TmFfU5p3MI
wtTTgMSFmWEgmqRJ5z24i6n2LRJCxlNC0tqvtmfTkxOMGfa0d63GA4GjLDrBaOQi1O2S6NJpN0+H
M0roLEg37bzJ57VYfalVdEvw0mD4bTLQiRhKtnnrOmXztoP0JOZhabuvydQPo2/H3oGMM1Rv+jHC
DtOXRqPeL1OH+oi2DdnDAM0SeCUSCApANexiMUIYCyISZOhAou16RJ6mz4xdLmPCqe8akuRkeAiR
/2ybWboElrtlZlC7jnniteCUZHBUnr8aWr3pVAtY2FcNFjfCs8q7jF4f20nOf5AH5JX8on6250+O
2ayZX7SVEL6NvLEL6OTolUG9HiKO2iEanqykao2AWBvjMR7l8hULh3XmVYObhTbAxhR4nZHc8xz1
mVyqUp+ZW6mtgCkWXzgtOuQzkIThAT5BZogahuiMYT4bQdPT9tfvkeTHuyiHbTqpanOqw9jp869e
rIBVYsPEA5C2w1ZfyjlVvZ+yhK1oCe049eO+M566ZULE1LEmnGonz1w0ONbs7RfPlp+qCLGxX+pl
Q66F59fxiXHIW98eKtiJ1G5vY/it67rkCkGWu8VDlTnEfdYQb2/ZVGByl0kkqA6d+aNHOs4lvbU8
FbYq7263qbcvIPTjz4l2ywwuJqnME6db8g9V2lfZPs3tyQl6axkvCc2d8p2cmq4Ikq2Zo0PDlbwJ
S1fPKJX03IRZIqzJb4CRjL3rda0Z2k5cfU7NqZmR9qW9ASsxNxxVIxqGwUHV16ZjDVmg8mUBEtcJ
oN2WkY8IfZrHj/YEVIGus3Fh5atufRRzO2pUwm66U0su37vNSGfdLclQtLmWR9s3OGfVhl1tRtd1
jlD6qp1nt/JLe67n0Mu9+X5I8+GyVTVZ3YzQ9TZHY3Qhye69rjPVmkjF5Gqhgyw3hN5rAp1QjmZR
+tWm8+EExwIyRY2c1diD9Bc5Wt/ZEsE8dF3qY92vUamjVnjD5lcxxQTthQNzmmUUTnS6RYAQL9h8
YpG4X2EeUSS0k+fsjV4wb3okpSn7Cr2JQpi4LNtBTy2PKYmIb2Ve9J/moU3v3dkt82DKnNUJpDGq
z3O7Fm8tt7TvcrWlX/RSehMqRN13IfAUKjfkLeWZLpPlGrd+nZ6kKKbP0DAYS8C9Nl8ghXhByOHL
L0JE8Ue+Qf++mlzoS6fa3HPkIojRSCTSn3RBxe6vUwfbBRNSdqFFd++PUTVsCdnHKfTTEOs8D11D
iCsMK90nouJnM6iWMntaeQ2Zj/trekCuUD86uRF9pMNoC9s2y/hT05vWu0VZDWlcOqtuMkItBRxt
bsyBXdc5DKfFThj0vPFbz7AxSBiVm36MjCS5kr1MqkAZke347kxDmX1Ub928n0uyfcK64nwRGnTC
e1tb0/QA188YXMT4DteIEUPwE5JEC+UGYfSwtCu042bN78zFiRAyN0V+0qb9kPoQdVBJpdaqD6p5
Sq5oaOj0vmt49hrW6DMK5PRV7AVTG5vZHhm5+XXuRjvxE5blJVy7Ptah7OYU6h7d2e3QxMXdTBOm
JEihVy8dSvXGt6cBA/Foy3b1FwOntY8+Kp95TFNxlzPuPX/xmqLa0S7Qvu3n0lDwpPH21oytyjqf
MnIop40moFcLK3nzqRw7EqsCS6aRsdfYDFmB2rrS2g0wlJTpJQYLKCXJclwNPm3ky3HzR7eb1b0N
aNwFtejl9dBZQ8zirJIyNCZPy3ND20l/lVpzL/a2MWZfUM41OsB8UEW7w6RYfFd7DeNBb5z6Ojvu
WDUl4jJv3tJiB3ktUQen7lcET2DrxZJtsItzEwdW2kIrI4dqgnmKpuLUTidxYVQZ9hahYudjh5Dv
0mqEN6EsJXouGJVj/Dkh43xXTJFGn7Cs27CrM5F+GssyvxVVMT0ZiW0+UX5bG86BlDffdEkyn41R
nOArqMkLPbQfs+4amSQVmYrSEuY7L8Xe265tVuCZ6eP0tCVmddhtdpqLoFE1Ra6RIOD2k6ZcixBV
tB3v3SJTf9pLZq4hOWf5QqcHy84IlcxyGWxzJJZTBZGLrcDr3OuiX2L3dPCKzNytqoUEFbo10t0E
1auCqbTa91k2uEsoB12+jwRsqI/cbRwuIs3oCQ3tsU9W1mFgWZywddCWjeP6tMmInLBeEHqrqnI+
w1HTeSaSBF0EVt5PbaDjGdlh5wwRhPjaltN+IauKHX7ozdhXTt4QA5FhQiHbZ3QYiWJxFp8+cNGj
WizLH1DUVH4SHTwFZsc+tKfyKKLdKqMk8ylmOhW4tMseAgt1XuS7JW2Q0QvMSAdQ/jhloMd6MlG+
Sjn4yK3mNqCVBSFlLiYVGXI+zS0/IamnDTIjYZd3uqhvr4Rc5mHfk3AwnUTIqFmt8CRmp2lEeMCl
KOopOcc2F+ldbefZclaC/L93KczOSCnBq0COVvdBUCnAGIs1jgIbBXhC1CpEeVAZUacfSmWx/dxs
ZlukqFg6+w7jiftJtjNeU6u35hskTRjY2ZiLnj1IlQUF04yOAYFrz52hf9pQIZmrcYM40EQmT48u
NA6Yjshan+mIhiNlssQ+HgezDNiMxixoxyqFTccAgOJL0XjDd7PYnMNOYe9ZRoUyUEY9qT+LKb0T
uSKfu01XlS17TuzoOY16aYzT2czKe8dQyJm6dXaNoE099xAVpGs5nXe2EMnbaI1y9Lf2psuTTpvx
htpdbdUes8o48IqT2QobpGZL0Hfw5Y+Tt8KVI2CNZLObTd2LE7z1uGh83SpsZnIbGgTAoync/GbN
8st6yavzKUZnfka/nW4MtC7LOJhjpEYMh7h56nnQOV8h6RDijpVdB6mxNB0rvV2YgRpX83IkS2Xy
HQoVbGrmOJqQ9E1c+pvRcg4bhs25yUy2V7+MtuJtvulM+8mygeVz1LKSk8WgzF68xHhYgEG7i9KZ
puGsyXR+MKyk2YeRg2vx3SD+S3DTVfrY1X39dTgGk57hTzfNU3U/dE9Pw9Xn5vg3/z+EnQ7+xH+P
Op1wI4+QI98RrANMdfj975iT1L87mLy150kpePQH7uk75GTq3xWHIuA/10KhIw9g1F+Ik2X+Tu3m
ceqTCn8rmsD/QZyU9bsngJpAnL7hTZykfgFx+ubm/t9z2UESzaHMdk1XOpih8G08P317EV6LzCWw
YTWj8jxanO1GizY5NRY97OTWjdfYQCYMAE4UzpEyz7yhUac/PKy/AR6ewyjfvwOPwdPIKS3EWYdz
8A8wCq1HZlV2LQXJaJmoxkV77ZpGd9Gs1q81pv5+Kc9zhXRMMgSRghxdqiQIYBLaYKVp3JC+FYT8
VShRX8pp/5bS9Oy5auEBQ2mLl4XO5Rix2YaZ/RxFa9CgLNvPubeeeZbXpieHvKtrytnM8u2oRePe
Vqk3BGItHeOsdcf1EbcL+ifXohrcKadrUOJvjsaxYy7m6Yx50QxaZ6yN/RBNPZJ4d8pzdvx5xWAR
oQD3tyYybyzk7EFk8y12S2Gqfhe3w/ynWzkuYVVzXPlTlpPQkXhuKny5Lva627wxmnwzdpoLNVmD
2E+SVTIY58RNdp3YGutcKln/Wq4g70QLbWpQAdPUwKzi+J0oSV1qiDhI4uXRaZd4jw4vfwF/PBIC
ML0k2C2D3QTctQ9AxPM337bjLFMjjwM37s1T/N7YbaPFClamyFuUy93ONGzqC6dv50OUTXpnGTKm
vTNSn0VU482ceX/SZQKl8q+Nfuw1gmOXsDzpmkIeK2Y6mQ8oW/liWy+9MDJnUNFpXPrTpMiMh3++
1re4mR+HJRdjMTIdYD6mmz7GsThyctYuV4PT9awy3yxzLwsSsZWncV20j3FOdggF1VS+d2VCVxqk
3NujjCecDnEt9Qn4BciBaa7TR1IzNlS1ycEENuWlYwdFZwG8ZEWzfuZcKpOTRuYrrsW+T7SPQ5m+
6v98O8/h3sM7NS2H4H9XKUKeLHkkrBm3KsNPXTFyRPl264rhJLXiFN+bddXIl3pGHK9SXEwDYTk0
tQMEdI/98EbaVShsDvbAXEVXkbWhJOEZ3FA1qZcwuQPmefSawI4sxwUpF0raRzeWVFF+aJQQ+YiH
Rb0ri0an+6nVNH/LTWM9bTTycopKogv81bbip83u9C06Yg9ckjwQ2xdFTLSJtdqZ5ozqGqPf4FT5
gtp/wx8UI3dD71fTdyzD6ZGECwzUNQcTNJN0OIunUMhOfrb40Wel6GMB2kn+pB+PRXWeuHUXYV7r
xYq5eWoxxmFwuR0sJ9KYdaRzN2+r/WWxgfd8azCac9SwiIPLuGe5Ghz89UE6EOG6a7E3L+iH2+Ql
wPEoV+Db0GC6e5qRAaLNzvJ8uueebuXmdLytpI7awJRgZBACtOfyvWWy31Z10X2IS1ub/tYPzsmG
2y7ZtdLVN51esz+XgsQYpImq+9LVOvqwdt32IddtceUi9cZJwGlT7rtk0O86kL2B2tfLX+A6v2UC
HQ8DFkaJTxtaxj0OpaQ5ZD4VdhEHdVVn5d5eq+mCwz5YGylIgagSt/Bth3p4sNsh7C1UFgU5IsQ/
thGq3SpDyhRPzrnA2fNWoSkMZ4M9JyxJu/s1iuL7A//xux7m6g+beOR1zNXD+ko09xya2eFg1bsv
hVF8a7v1/JFIqh8oOm1xBhLHHQv6biV9quCojFGz/FLQ4DbsTJnflEvWPsSd8ohi8KI7K1XFtTQV
wT40ql7SEAfOePvPq8+B3fnpq3iWxbLN1wE/f37HTbo4cdTWMS7UyA16zINvgDbTx6bXT6VdzoHs
KhE2KlZuUHlO98Llf178YBs9xRLhuA69z44euNtGgA8WpYyRbOM+6bP20kZOgYWvImpBVKbzy6ut
FA4s6AHH94Q+TqVftmqalOhjALRkCKu1dk4HhwxJXCImB2e3fGGzOpR9x8/XYVf0IFZ4wsdZ1QOj
JxnX4fCq2ylssHsFvePpF7bfv72KbZuQwQe8/rgApueg7oqZu0o6bZ32s+hCTSTBCyXu314FrMPB
VGaayI2fjxVgT9dbNfeC7n4NCCJpQ8DCX1MUHuag5CCB5o+J4SgGx/OrlFGKSRqHDE5xYwM633Aw
DXGx++dx/3f3AhfG5RzkkObxE7OxpwlvZlUCkjsc/QdVnM7DuLz558scps/z16+Y6SxfivVPOcfk
KkgHHc5LXsyczzMhE4vaQ4I4J3mWO2dMp/WdxosTmHmlXrjBb2TU0aVNJhbxYFRmDuTb8+fYLADq
XcRathLXsRPQGA9Da4x7OulWu3rTa1Dnw3YAvav9aD32hX6gLooI10hfigv/uepAfA1ciLyAA6E8
3sfsRfZpQr704WE3n+O2hmkELD7V1rq8oNr5ltT4/LYt+HmmOCEiCgvk0SB1iMtehFVG+NA3/Y7Z
DqdSZePBX9tAGQOMp7O7T1E+ndsdtjAf4C66LFWN1NuMx+RdFsnUPOvTMu+DBRsGoKXt2MYeOj4v
wpEKs8ZKr8m2AUrOcPNPoOqH6DKCE3pK3gOWJsi+1K2w4xPLm+aXWiL+/DjxEtmoP4TL3oGU4/mb
XbommTHDaB+QfdpXsTIDIx7G001Bqvzz+P15faZ4oIbjXC9c2NujCsQcRpoY0VTCN8pGPIF2D5fG
EOccOvXXuq2GlyjWn6aLDYMuLMkxgu3oWPer7bJU28zl1nXziC1olspHA02/iR5k6oVF82+2YW6K
BjueA9xmAiI8f47lhEk777MIdX9HGJNwq/PB65vzrSmifbRVAsuhct+VhSffjL3uzqARRUh090ut
on5eJRxSpTgMgxsgzDlWv6sJeYfVMmZd4pney3juT9Klwxzddq0i7UdF21mBiWdnpqX9Qpn+82A6
LOfSgc7mDItm4vlDyFfLLEtCNvyhya0g2zjS02GmDRJs8i888OM19zAfLUEda2FBsvnf80uNUUln
YyOjDs/GR7OyjDByZfyLQ4jwYMcybd6r4iDKFv/8IqbrNFizQcczd8uv4y3DxrQkxiVO6fqFS307
mv241vC2EM5wFecAPcljsXdGVoMsawGjRkwLTIKro5M1IgXPn8iEmX1H5WQ3bGKxtzP0NDriVVbG
Gi7YM+wwpr1jGpC74xU0JOi1CaNRtZftkGuSAvAFuXcjBNQYVnhERUCMVPp+KnQV+1u3zfVt6sEa
n2SONN7/86T/+T1xW6i4LOa+gGo6DJkfquDMsgBpN4Oqsy+H08UwdAjM/5JH5e+eHg0GEd8LhTiE
1eX5ZdYEHAeV4hCQrdF+JBYjg2L0ZiPbaxHLj820AaYLPY33Q1/BKB2cTWi7iIE4yeOCfIvJggua
9cHibEfZrkjNJCQ0YsFllicxqzcRGQUySxoD32yRAKf2ajkMPiKnCG1D0YnmheXyJySSEWEjfgOe
YWVmOzm6J/LWhq3Nsi4YiuzB1GX3uZ9Hh3I2dc+hHdh4F1u+WZoyfYiSqb10ZKN+SeHsSqBHFGps
+0h8OHEd9/wdy8KdEPNDvsG97VOsuCwb21+izGeazB9Vfj+PEYsi8FDRWCYXOl6y4mnIsrmGGjJb
bMkNAQhncH1i988j8aclmptxJWobG32a6erj1Md8myjYzaULKCHm961b6q9E3BWnaRt5D+gJiUIa
RTLuSi+1/pxnTKeVkG7r63HDYv7ClzmUDs+nO6sKW4VNgc2g+SkYfnWnMjYKHJm6tsfLDfqFRIPK
BvXruwStw5xMMV5R+J911xC/k4XOWLryFku4fPjnL4Oo8+dvw7NH/YkmS/AOjha6EXUDtsWyCDaC
CYC5o82OfCGaKdvJahRntMVThk9gR489kFC2juwgb/6YES+XEwbmGgSareLtMNbyvVU52X2Zr91u
0VXxFlM7nmucnjim18ZbfQApsqdUt5pXEhs6fTyAAFOsmsp4sKLeiG/TZdr+FAsVHSZ3NMAXNgnK
VwdZ2Kc8NY2vpeqKNgCLHYud9qLo3YDigrTlpnLPMEDoRwoNj6S6ySLmIfE2y/PjslYq8IiegURk
awEl1mX2hbrIO4+AkXFxSlhC3wUueEqh9u63bLCinSViom7m1kanrNJl+DDrOd72lZtUn1q7n2Gd
GzOZ/VEU4ITS6dxpb7ar/di6uhjC1fPSkcxEp3P2lb2SB5fXurDCofYWgRceSPoSZU6Rnnnlan8i
fQv7Hqru6p0F4ktkWuyI6VzHBWKfSRJp4KOQUNXJ0A9mfpq1Gs7VtKWKSH8apyXcOm973xN7YJyQ
U9S8GVXdve3cdruNnJgQB+p11t46GrGAL+nwTjHPGqIa+vwJPn745CVrdllHfTIHqLjgQR1caY9Q
vdUOQ3W5nlkxkmtmRO30YadtQkoQRhlP7WC0C97ZanuHNRmlqZpiQ571thwO8jWH/P3Y8vrKJ3ok
zgNyZDZ0MdbsfqHn33K3EgpyZ7vjPO8OyvMJLG0cP5PqBsLGgFRxoIau+FzaVUPGV7ZtV1Ve9tvJ
NIrhmiN39SFRm/oEnQqhGK+d2QGdq6S4NWmMiOhiIEENPnulekZCNRMmAoRFPGSHpCpcFumModAR
8s4VicC1LlsSkrdKscRCII/d9Tgi4grJeqSJiLFGB3+2iz7Ez7wWwRU8NHcsnI0QJVm3iQhrpfMq
LPvRfao3+9DxupbY/OsqRwoROaPjBBH+a/OmqObMZdojeTmdvMpx/GU1cjLE2i4nDgs0NWzzzOQw
MK8GrISH5z8YN6vqQjRn6rpciNjj6ZGEWQ8meV+ZLYgcEmuKHIv0uv7CqLXVkpyXu1huy2h4aFJj
MnxSUZMPddcMboCcbvpURgUhhI67tMme4KvoCmpLyctoyxLSMoekezf+N2Vntts2skXRLyLAuchX
kpIsz7FjO8kLEccJh+JcnL/+LuapLRsRLi7QuECnI4lD1alz9l571BcthBAz5TtfwnxAWiDh5eHO
B0xRiCZncERz1Q1TibAkJLDP767oCjZPWUbjHQGUCc+sXM3mSyFSDjhsZMvvefTElWyUWRwEUpqv
sqw6ACgNtQpfp6y+96ORbmocoa4TCFwgyMdSOxqZI77j4h6+zY1noY1jo9Lp/OY9b7bRO2UgkGph
/l9c+0oubm8GTe9V1+MEyuFQyGFrueZI2oLFhl0T9ko3VYSsfP5eYzhfAtGMCwuRrTeBLpBQXzYN
7JhL13On/JJoU97YwhyrQz17jA3kKKuHjNtTH6cGkFbEK+xbV37lw8f0EKdQjXS2aUQtKLtDr6F4
gPRZNNNegeMbwrS1RiwWTVrfLMXca+E85YhzNDWUsOTyWD8wlzfEPs2biUUR5/rbnLRrsquYV+41
F3U6ekLt2rToqYSLFjevFIciD8o0N+99aB1odF3W7VB6pfkrSRG+hlajaV6UVmPtsHZuK2xeAVlM
4GuE7TziP00SY14YDVV5vB8AOzVHPe0pd3pvLJsLrLDZUw8wKQVXUHZ2gMdcWnjRwV0Elt+3QMqQ
LDKEKzO0c0tK9RvZvaxow/uduy38rZXt5mZQbxllWh0ihbK6QJVur1/MrdRbEtmc6kGs7fIbtGFW
7DGhW9/sHphAOCQWm8ekMih1ajb9ciddqcC/dOsYlYjw9ICyl6lAv2Yj/Ckl7fW+8rr0dRCFN107
PtseWhtdjaHTT3TDM5/aO8g5UcRRPuh1JPURcEk6ZOuftXanx9nUqMRxtSPFml2a+cayRonmHQCl
to+rnjv7tDVu6owrusTjFap+zl0lJLA522kiedUa8Vo62qFK6K3n8RwxeZIBYTZYPBlByeFrlYn7
ua++eiPPDPOcYK3usrb5XtjySIm9I5Xpt57le8ZnR2fUtw3yrnbc29jVGfP4BQq9Mip5lj2nHgJS
cg5MOR7ztnxRbO92o66Ya+ePMOpuofNeOW7xmgsjcLr6ZjW+1wMuhHLnWb8MaltULkebv0EtGWKQ
dAeMbM/WKvaC4wLiQqT3g3I79C2UwylKmjlIqtj6kaRsXVVDc6+J9TuYBnoZpEY6PMQVjPOAw9yM
98C4otnEn2U+i0UCkVGh9PI+iVE36W17yIT6OowlqEpeDHSKN/FUsOzCX/SF+GLPxbHXKNnduURW
0b1Qa3xVmqQF06fTD5wN3YW+iEO9rD82k1Sr/JvEdK64/w+WWT45kPyQksGq7M0HmCpfclccHfnk
JTcWWrdooCoOSva6K56ynsDeP7JNLgWFYlzCKymT/slokhs7NUlRQ/xzsNb0qMCzQI6aHrFhHqZR
A09ni2OnI2hW+U+jq8K23+BeY3OoJkCvtOEDgjX2dLS/zZp5b6T0KVIa2HqtP5ok4vp+vHFpHFp8
WiT4mW6greahh/hipQNiQjS8wBu313zdATpL+Br3bul8G43pRWu/WWguEy3/lffFG0y9MphVxVuO
DJs0Lx9IjwcMOC7mISw044i8yPpBEG/PJrRpKKf50kirKImXK8i/6H3zaDL1t5oHaNcW61tm/ZiY
aU7OcjclzgvhDch33SxaXf0iGZz2YTI8b+Tw79YJ7/q00z2QEtQtyzzeCvBSTts6gZXkU9T03XdT
U3XE5Oi+yLqLGg4FeicdpO/wyot/R6Bfgf4a1Bt8zD5s6/lh6KY2iK3+lxwkotpMy5k6GSWqymAW
XTjW1c3UN/p1p8diz8bsvSBwFvZRn5wbdCgX3gKSNZ6tC6/pruXIPE541y1otKCvEXlCvbp1c0kC
vEsBUmfzRUw5A4pKvsGUTeFQd79zs/w6kaIlUHWGSv0kBBfEoWoaODNTMsuYZrCtIySr6/hals78
7FaW9sP0E+OthEKyhKYhloFTpOkmaJrx8KL5T/wvyCWBDzqcSigiLSSaEEOW9mH2ARYdVZ+adajr
yyLCVJmGCl0USFmQqgJXlDT79VuORI2RZAr4OxrjxlegtUZ5K7zWRVmIpPClsLa9RUHxiEOdut0I
WnNGIGblyEuJqav1A0Bhm6YuhtTIVkZ2h5wys0MUcFnK1NLSXG6Dyz7tLH5156AbZ6/U6xYxoKVw
rXvluHQByoNEBkadUfrosYkKdzKtFlUFUuJjG3PW2Y1z3/HxgNOynWDIwV/Qe8NPzgzVl9ZM5wfb
nUZktCQXdEEPnxshsC3JFceJUPtR23neWzrk6Q8YWzFPr1W3X8TI6xW1hfSysPPkxALGaT+cGmuB
+cXx+bKv5lbx/KzVpufM5RDKtO/yIBPAq6mRZd2GqijAWtld25bhzPby4OU1GmmRwprWMEauMptQ
i0uQtdHQuiNyuWlwstCwZwoRUuI6hl/2zB8pPffBd9qqDBgLg1GF7Mxy2Sy1LOjUNQY0dvTXdlAi
2PgDB9UquU7dCBysLUY7aDR4pZE1WU7ORjJR4EJXwliQ0hsYr1r8E2QLg197sArm47coP2csGFRp
YkfvPrny8y4Da61PqgQ0Njh/crwQtLHbIXmxR06pgSOK9BU2DER+wr+6Z603xusanes2yR0WZjTx
0PKzV6X3AbBYaN6wB6m28l7rApkIlMV1nmBuNw009IfMn83XlRlPu0O7vj4VuVcmEfOg+Fm0qnp1
tMwEUOxUxk8koj7/d9AbRDpDfyMXyyiPoJEI8DKsAiFF1m5zj7Qa/HxPoTkml3Vb+uiHB2j2PJwt
01vdt8DC+6L3LrC2yC5MXD/D8GKUV0gE6xchm/GW3G5+NlxKri9jGm1rhXHUh8WrewXjcG3TEq10
7p16A5oOMjZ/sHCbIHmNlV3dI+eaqf+KR4eRh17DMI2b5JiXY/YNCKY1RlqOnRg7jItrYTat4VWH
uH2vk+nNS20XUNHNvHyeZIEIPi+24Re6BIc5dcybGBRJ5X3LfUQNwbp4JJYWVTMdlWUUW3Wkl1dZ
72Y6ikjbxViRxyDmEzVg8YnhFJECSTZJ7E7+ioNica0LB3bObWeVHlzrrppeOWNkTP2tte/3zSjr
G7BfMJusUktfG/6Db6608A7prQefs/V9+JdNWXvUD4o0GsHV7u+NuKh+rn7BLGQEmPCzduP6hnEw
ikwfwUQdaBTdvxA7D18yo1w5FYjS8A6lsqGtd7FHA6YDzz1EcW6mXNGJY9i+XwcDrL2tF9Zeq3Gh
Bj4CBPBC6+g4F0mDyuueKU/XRKj6h18OveE+8krLf3STqbrnrx2/FwbxGAHxGMtj6lPiRj2nSBl4
qu3/GG0VP7R1rr73HWhOwlVB7Ac5HQMOQI2duoHJGXS8yac+vei6Ki32CXLgZtfVNtWsG0t6srik
aHcsi1qaaMpsjYQFtK4gT30jezGStHiJgVGxXoiZf7c0sqPf75Z3nQb0ife+oJjUmqRpCYMSowia
coWWbfXldJ1hPZK7Db7qhCMJyjK0kpn3ZaQEOCJUd0qOEQ1yYWaY+tsk9ExEo6N3L3Vj131o9oYJ
lFkX6eWK88AOZ23qvQgQKl8n0ebZiKRZAswTzlWuSpon3ZinCKwr7UrnhEqD2/FuCsizQ8gxdsBu
AtY4qBhHFgGPoLpSgPnwVw3aAKOTNRTYmGX+/dOyewD0RfnvVVNMVSvn4ZlqVoO0bsdUWMnqIKLx
Uye9X5Yq+ZoQf/pUqyZl80rKiQC2auGZaNG1d6E/0+xAlL2Alk1d17bCyZhxYsUF2RZuOTdOgHR9
wdrkOKlxcGpPvzR6ZHTRrIQxIeFJPRVNq5/cp2KpVWjmi0YLvZcLIuvR4RyC9Hn0gtXWekL2tvzE
ouQgEjXpKG4IgNCSnWG04ntbuVUcoJ/TfyKHX809pif9++B2628TWNZrnMS2Oq5zK276yU1BLk9J
/GVJM988FEvXP2pUEXRcVMYjFmOVKSJMkkl74AC9FAFNtOoHkQtqhr+GvB9CJK2nwMvK6TVOJ/SX
rFlLFtlz60MbTgaFr60f+oNVjB1WI7UOaue5w7rs6AvCmow1F1MSjun8C60AW7/sfSW6qBex0R1w
4K6RVHZy1xu0wnaeHlPYpAmIJ/gY+Jl4rti5onpIknuna3gYXJKgUhw4CP/CfFlBUw4a6BIAlUbx
rYR+/mbobC/sTAMgoMFqOOFodEuhP2frwV7d+kcuAdXukFCV4VJoa3sxlIv8heXSvcG51d/WyuWZ
ktTD7n6xivY5b5R4rMZV3kA+ZBHTHVsrzwkPtpn/+84rg9zN1rWZNhASbQO0/0wk0r7OMn5yH5Zi
ZnNPvAlwPODv7tGmYfhdTGq867xZPTQim0kDkfNTM7vWBA0VCj54TNPLAk9jGk4/Rp8u1Og1zWEs
Gv1PO67dTbzGhbtHrRPre2Xa5X3cjRPlc2FmC6kWjkP/y5TxNxscUx4lKVtsMCCmgsKYGv2LSV4L
mcxySPswUfN8M6jS8cKU/pzLy5DE16Q2z/3RmXXyRwguHF9LsCm/inrOOJCyMdA2HP3qqUjoQXG3
WZH/3S7+0Cx2mbCwoAuGLWgNT/WZVAdYhyCehqR4tb9VVfivaWP0Z8Q1n3yK6SJ0YQjiM1G0t3//
n9ukQ6Fr8kxt0v44w8ha9RHq3nH/799ifujD8wHMEYUpED+jAz15Gha0DrUAuRB60qyCxjP9PXLN
7o0QP/w5ZurfVHMlwsZx2yAxFv2mnbc2LNJl7Yfemdqjs0jnMOOmwIMIyu+Kxk96WRRCHRTezUdI
idMuoYiJ/v3Ft+HPu6d4+96Yh3Fg++hlXfH+8mQ1YSmVDk3SscHzwPPX8X4TgaIcdS5N6YNSmKKM
/C0T5QkDbh0z/fvPSmabtSCmtarx8I9B7IzZRpX1EjuChjnsEpwi6oLW7lDRSDPSp8nvMx2cXlNe
K1jquIgsPXt22LWpUk1nfP73tfjkUQHTACyYQSMjlc0b8N9HxcxXo47zTIY+dtWruSQxgVbXGTHI
Zx+CBMZAVMtnMBV7/yFYS5if468OaSRhyPJos2ZFrZ1ZnYwPgmRGpTrSZ90EnO8xIzoZxdjUcD1q
E84b/uxUbMwDTHeRLFZYSkJM8AvSQWO3pCMeqkrqbwJyniJNT9fw19LNTEMnSeZlV2qN9+IaeYX7
Lu4UZ+ZS0FHz9DqGRVkuBk2Z3KbDFHdF+ktkaUmeDK7QZkd70vF4sFtJum2hYR+DSj3fSELqvJCj
IqENImu6GagkBA68fUCSIxIytAyd1dzfpL2AYDTKSTwSfNGneJlGF7bLAtX6yrUgVgJYpLQIelPn
bAk1KHkeBt/8gx+OTgyM7xeVtRlPGgOnP6pa1SsG43y4YEg2z1El8Q2EZVe6v3FGGDnaGW9uI5sK
yn8Zu75GemD2DvBMvXZM+OVDjFXanbLvgJfb76yQ/b2ktF0i4dgFqNae0/xS5w0eNE6K5r5WjF6v
V2vhNAgxIwX4W9CFjuLK6X0AnnbxrcskWo+6c6BI6yv12sVEW0ILkJEOGlZ7rEWq8fw3+PD1Q7Ig
Gdk1GPi/M0bWUaD0a2XsYZtzkDaFamMcCGNGp4VSJFg8RicBFNL2RTfs6cm06xGad53TrG5H12gj
wRBshIHtUIt1s+aBlNSwLIaClJVbu6gYYi/VCjsHOVaRh+OQVo+SwxTHRc621/y6/E/W4FMGklqO
2k4NdvZHFuXwuMxyuemTOf2aExdjBHLykquMUIZA4pDk02KbRl3vt3YXbJy3V1JsVrTLzvj136/0
x2EttR1Sb+w+ghf6A03K7/yuI50DVNqQr/PeWPhRc+4Nf5xG1sVRtIwHafN4U3vApUb97tGqHXa2
EWtXppwQNpz5Qh8XXObHeFhQ1jATZ5V5//6b+F07JipN2GFYu1nQjXHoUvYLWQl6ZMLZuMJLZt1B
bveoLMxqpxXlV5AHtONpQl22tu9Ei1J0VO34XEbi59+Nr4VvxEWTf7Jm4Of2qpKuU7jgNA5M+OB7
p44fKi+fzw3Rt/3w/b6DGI4RMSpUVB3oK99fBkRbuUmEWkOlPjHVW1Qn/vg1k1qHACzyROAeOFsX
BTpVv3dZ3sJ+kMn31fAA2ivm4QGWcv1aJdayGzZfoNfrjJVyevt1Z8ZPZ+7a9stPvy5mMYb9FnYX
jC7vv+6MZqbg5a1DzU5LslvaPhDCV/u5U+ZxyNJuzwKXRTm1/aXLl99xbh8u4dy9+CUWbUmn4IFJ
UEL/0NJvIEGYcIpLO2XH9ZCGzMa5OOptG/nwhXGkWEJHkWef6mWaqTCmfsKH1Kw1SWLArMPEJ2tr
MV0QUXp27n5ukqyTz0M3jghhUzAT2XByPwddo3tqzCSgkZlyS/oMBwLbbndT6XRHdGPOvh1W/WES
ZhMym6gjS4zdgZK5vP/3rfrkh6NAoCQXqCEcFJ7v75ROdNosGA6GuF/731pOpsLqTdXeZahxLImb
OyO42u78yQ9H34xMje46v94+KRrmWMdtumwsxqGr7lwyk75hCRXXky3zM6XDZx+FOph1w8beqNsn
tZqH23xAKErLlgwdwn1MvYcPwFZNzIvv7/99HT/WKfQPHS6k62GX4aa+v46Sjq6eEBwR6oIBXDb7
2JAcuZ6rUz55sTYEj6VD4fEpu06kfrXE/ZVDCw+1uY8JxkAL8OKhgYyhg1QrsFXA1QP+XXdW96Qp
gS8xHORKEFo0lK8CZjkH72Zsb811bPygwy91Zy6e+3VUOYgQiP7rAK9EJs/rqLvTmcPFJ3eEpdxg
SMa959ac3HytyTJ6xSnxCWJ1InOetdusMiqqqMF9/vf9+Phco7+g7UiZjkcV68r7+9GOcWcs3lqG
pMGNF2kn16NmlM2xtVCASKvJo///87aFGUcnTtkPn0f2R9wMNN4IFVicw0Q8BpoHt9vpfundZSsG
tzM748cnAUoa0vetLuZAcqqxH3tjEobiOFjgF6D1YsaPuem1N6IzxEEqYDnBkPSPRMysDKoqeS7L
+pMLbNl497YVjCwW8+TtauKqsSkzS9JkK+fWmvIkIl2ou0wsneGVRe307wv88QXDLclH4bPzHE5e
J08+s7lSh30E6F+9zDVTF/9crfHx6dwkfxCoTFfHCvnXSvufoy9NkQ4PKpFWNi3AYI5H7+ibWbPv
+tU7szR9/DF8lL8B/my8HtYpoLLBHqt1bU9UU2smL4oNgpXf/3+l2KxIUARtgFQuriB8ze/fAbMt
mYwCa2SxyAqCNCrnYbFzpogyPacE/aia3PwJpodDwIcO4JzGL6/uhNDHabNwXtzhEntnEnYjg4QW
4UfBuEdPfhSlNkHFMax9XplwrTOzcc/wwT+7heBfBIdmd/Opbdf9P7eQmRlvKDeSVrfR7xjxTUcC
nJ79LtXP7GOf3UF6MQY2TMwKLGjvPwk3S167GccQIiHIYWvT9djMq3Xmof/gvOMWGjyTGMRxESLm
PfkY5DWeOQolQ6lhzwjVaNZfoHSYzEEbGn6BNZvlzhyW7rkmhc6gnVLq37NG9x5Jfk0f08QmV0LT
V/o5jlBuSItpIi91ndIqSOq2///bRxjadWphjM0Y5E4vi8oZWaH+2Y7rio4u0YqhqJv2zMXf1pb3
RQSfwoVhWLm1Yk5v86D7ylgY6DAcH8vr2K0ICbVGtaPxmD91pgVEWvazOvNwfXLLDRdGG4uQCRNt
o2/+9+Ei1MPPkZjlYY0I/+i3BKQ2VlOe+W0f13UsNpunCZgjTPbTF0lK8pJEg1ovxVVZRkyz8zlM
7DZnXy7JP6UkbVJzJ8jmxe3C+fl+mlrpnNldPvmtJsEGLlWGb5ks9O9/q5ZJZfzVw7aGKq+WevJ2
JKMsZx7vzz4FxwR3kSWX/5083e1sZn6ZpTg0HRKekCCaO6JtzTO/5ZNmI7dtE8KbKFpY209qgcQH
9VJiiwjLpe0iIdL+x1zWIJc8MmGOyDCT3RDjLDcYeNHDyJxoxMuBar4hBlh24ir31Hzjs7sfXARO
GinVHqCzxetJOzUIGtPqNipH5jn/3vI+Wc04PrFF0Kdg3zt1nlnIXYndM7ZsISH2VYf0EYnWFaPH
c7zSz5Zvy6QNy+mHswCv1Pv7jZ2SwJdesHxbK0XsOqIQw03a3Gmchb7ko50czTXtvshudY/CMRl6
apV/++/f+9FO8LfvLFyxLd+k8W3Py3+W78adkf549LPmXgL2WhD33jj1YiPOJlAs0rz0TzeTrJQA
5zxo5pR9YbWx32Zvlpv8xeAfUDFVDWCI9cQ+klzmHgw0MO2B6LokZobPhBuAKJ1EZNaBThzW87wY
1Zkn7pP1ydrE5RggsUbAVHj/O+DXct4yFkn7yFqeGbfQ1vPA81m0BnaGPvlP2NXTM1fvk6cFl6KO
1cvbdvuN4vLfi1fUJEnSl8lCsAkoRwYjv1ZDi5bPS/UzhiPzr6XoZAWGoEtbxvvbBT+ljjMBlyki
Ry2YWyQ+gWOMtEHTlM7YmBco3vSxZrCv8InhfC+l/JqBBtrpidV+qVLlI2+xosUnvJBMrYwXM8PX
H1XGmn9dXdwBzNwKhKVwy7pxZylhtgfMmYYd6nFtOZcJGA8isWvjZ+Ou1mtNi6YkGmQxb0ek9hq9
R8fFEBoz+MSQo0pQDEZNXLltTsnPNlsr0AOFR6IgMF3tvid1Mw8NsuJvcR263zRZiataNgRdYzmZ
b2W70hAbvda4RaKe9JE9mloair5tfg8AUGoiO82aCJ5FqA6FsdYUQTPk7tehd4wXGOrNNwvJeru5
F5vlYbUL2zy2YPNg5ZWtdtlPDZNRVq780vfThb4vc+eHQk9cO8BXjcq8S6duDOgIaM5dLeE+7PRp
Fb8z8vGIck62LGWOVm2E/qeJI4znipfHmyYfjUwZp2FSGzhqDIpOsS9j8i53folii4jHDRHs+hU9
LMdMcnh/6M1j0A0iu4Of7kCsWhSZj76altvBXaS1741M/16TCET6u1DLQxeXCfS9xu5+ujXc3qAj
hj3fiUJLs8AtSN4M/GpezYiirbtGp+VpUbF2YDFLyIVNOGi9Sb50AfZsk802f2Pvxjn05n7tD2sH
WQ/JMMnGERjS5nLyy3iJmsYbn8BkoPHSOP+30TTnzRE+pCivy3msL+OSkXQg6S+80WFeoYQpnTh3
2bvpzThkbr3DRTDcFK2/mAdwXpvyjqhbL0QJ6/1O6dBvkUpxeS0aHdyWXZBiElWzVA56yXFEqzm3
egGXWKtRUZDXYO8WXXpvND1medmZC0l2Dm6myBmaRYuQsM/Q6GGofm/mhIyrXh+nLMpok6FbqKiZ
gxTuWBGYMzJR9A0evbzJ8ZM7vV8IkUtt5kAYyrqlDRuyG/JdrbvFL1YRzpltLcFdrnDu9aB2ycA8
aIQTljtDmnOzX7GhtbuhUW17EWP38RCAKwUKr/XbdQ911m7oKUNwu1gZldLsV0YD885LEY7x8JU0
G9PaulpHze6jVpfLj64z4vHSMZt+CDXpFmI3/B1EIr8tfFzBxlwEWluRwSi6gj5ImyZyPSzj3LkX
I2qR5tYbkN4fmMu78sYkguYJTbQwMX5lojquzYioOOGNXXZ5BzU0EUQgXbAl2cx+umy6rlHyv4zs
Tj9TTdbdTrIjIv4CiayT7Tk1hCon7mDd+YMEdES0VYJnI0veMmJxv06k/BBOpgynvrbVxNrY6QPP
Su4yI9h5oz0gHe/i+NVelv5ZCWl6iGUm8bul8GICOSo57eRKom7UqWFM7kaPVnTAHMhOMTLE/nf0
kzFiojG/d9D2PGnU6A9pOREzD3uGQMAEQGOoeQVp0oXTG5f5QMzHTupu8rZgc35CklE//3tn/aTQ
wonLaIshF4eW0+G7Y0O8JbE2CzEHeGFBAXlbarp8+/enfNyBGOaS9scsidMgJp73O1C2JEjnZj5F
E31gkkoOEaf9//J+8Max73g256INFIZr82RvNXqrp4fHntEwh92JduQRt/zhzA73yU9BvYK3iYvm
b4T+9z8lV2jGUjAinLuK7uj0jr53ScC5V01dR/++ah8L/g09RSeUcS8JDGIrJv5T9BBLTukK+wEF
aY3OxpmA8iIb1L/19tDdtO2WGI2jWn1ttS6ZLpw80c6UK8ZWZ7/fzbe7huMWrR7igtOTTelrOZvy
UIQ5jzHGHZWqnjO7bOTByUWNnMXp45/0JWM74GVL7yfGtd+11HIvtRFv8sG3k3ZXFRnvzr8vzidD
cADw2BRBwjFPoGv4/urUqTd0M2AqJEbKflqYBemXy+gM+I/M/JcqbfvXNBRkuhZIBKFTJgZrkAMY
0I44vHdWUKd+9VIgHh0gsqTVz39/P/Pjm7XFJPg2cySd4empXgIxyyKMEY25IZ28upYLWk8Iyomf
RiASUZBA+3IQM3uxILjTUnAVF6SqAqG+5vRhn1vjT5xs3f04KqjHqRtnJhpj17xzyK5HwZPO/IXw
VAq0Eppj+4FoW609ECEmj32DfiWAzAAdrR3aRp15NE9o6X9fNjAMcNKh4jmU5CcdpNz3CUolI5Fh
mgmmWPbSuqliNb65kz7cLvEEbGIsTX8IbRA3vyrVN0x1cqO4LBImuNGK1vClo4TZWZPvaUfHkMND
6tIy3AKB2XRlR1N4/+978slhBjwWXTxmugwMPf9kHaK91Q6zTy+22CZdMFvXR88qh7AVlXxU47Cg
ONWNXyu5xD9Sm0SyRYJZPvctzI8vFccputDgfeiHnOJJhgZ4RwJ8goO8HOMrcpHiPrRqXdxBUkLo
rjuKIZdJpRy2bt89rYbAhgsEeZ7Yv1JByJZl/z5zaT5ZbOjSWY7NQYGx6il3bSyghMkc3U2c6+Nh
saV/AZoVXfQkxigx7fkyt0h8NbxW38kqW+77PJ2fgHVgYjGkdieqGP4ipuUdjfflgopf7n0jdg+M
I+ybnhnLmUdwO7WcLE20ZFnv8QjQKTh1Yxsa0pOJrPlwlJa9Gej7IzIynInLWny1zeLcmfuT95l5
Je10g92S6eXJejMOOAPLeCa2lNbELfrW5qLtl/nMHOeT28AZzduCHCCridPjUzG1rjlUnkTi56Qg
qSnqWyZwvXzG9m1SeqyzF9pQbKsAf2NshysWyad/Pwsfr6zHMrL11DmL8jVO3u1VFPPCICNnUuwP
3zKDaCpV9MuzszrWJVrG7MznGdule38rOaFxLP47EGaUfbLR9eaSTB0+Ds5elnj1QcW+sfEZX8hp
j6M2Lewbcjla5PNEdve5kx+F1rmoSdYep78HQzkeFnlvgxs7rnF27vj8SZcIEAsH0q1/zUzldFzo
DxWaDhKFqf5qoyZKHI75rux895cLvtwMRgbs96Di1Q+L8aGPFBaLUDR5sr2BFiOxPsYWiIMVkSeK
nnrzTNGab38mRZd8qYq0/dENeLVCy1TOZYqvLT3zqnx8qJAps3BxP2kEsFq/3yqXvPPNJKWbpmSN
frPCcB4jSO+teedrCkx/pycEbiPuM8jnVPZ44y9dfS4Q75O7bPI9/K2OYBB62mxTpq7yeTFpODMD
veixIeFO6u0rmuPn9BefdMc9hic0IZjybpvvtgT/p3TaMmPxZEB4U2vu7vWZhly1usWjI2T2aICm
GAIqruTAXjAE0jPUXWE5yZUy3OZCVN14ZJxbbancfiAhnh81LV8vDI4G5yJttnbpyaO/yeQANrIj
sJydFK09yeRtD0EvXKxJ/27Bhcdgp/dXdQ6NRyiNRJV8bI4+PIpzvNGPvSiPupIS0rPQEVLMvr9G
gx5b3WrVJfy5oTH2qeNnnJhQaGAOm4ua7qWXzXe9nmRXcb72CIxE67+O+Tg9+fqo9N2I1NjD5lWp
6ypLqypaVSncoBgXxGVu0hnWmed4+0anF4vhDRunqVPiny7BQo3rmmYkR1vSK645ZyeRa3Tnes+f
3RKac6x8jmNsqo/318VvOUXi3Zehl9TjI8HGmFIZ9rzN6eze96qdt+fJhseP2eIM3uOTepuNjMEc
U0wgwOw37z9bOJM126wc4ari9kCB3V/l+PHIVtCwdqMByYE41PG8x6i73BU+qoUgj632ya49/jxn
9gdHpd25tuVn38uBfEydJ7ae86nKKDFJhNbMuggbo8/tqMQc81ivtACE9C3UVmb+andQws3SpOHa
VcbXQepy3jmlJ45xWzbY1BJ1Tjr+yYriGLw7NO7ZOniN3l8tIEZmI1NcLCsx1o8lPYIdnSznKD27
PHMS+uSjOFUCxtskZz4L5PuPchfDirFTKEY8ABq6ZigjM8vkTT255wqNv5jC94856lnv75nm78T5
ZPFKCRmO29QmBr0p7OUO+1y58xn35ceUQcQtPukBgF7aYGvS6t7n67gx1krlWy8y72gh1OWafm1R
eoDv14f03vJq0tmRRnZVZAttxBWXk+spRL68rKYFRZegGUQjwi91ceuNveXue6W5PxAeGS8AH9RL
gXHx2dCMX6bf6M+9Meo/OlddMoUr9uvYynG3+mMG16Na9XDtW96PuC/a5FDnghSKOOutLwoyvYNe
VUcs2be8ADT6cn+NcqOEPqAVqNdDrRmZno1amZID0vjxb4OYCe0gC39miWIsRAASYz9ObwQCQc7Q
If/SZK7kGo6F2dOQRKj0nMWdCc9fJPNrDMi+3GK4yYGosnF9cZb5L1cYBxP/eaaxJfduOwRjM+O7
7SrZqshGtLDguXSLr2RauOcO9h9XXl4iNuSNgogq5BQnjhMc+5JNx44LGh/VYNiR3fnTvpGOeQHV
I8HsN6tzB+aPZR0pgGjYWFx4V0AIvX+E5TQPqyK+KfQX3GYOCtdrBwc5uVO6S/NwFm6ksDgGzqKN
F4ySvSgziuFQkJH7pdP9dY8u1j4meJg41Omtf13RODgzqvgANqSc38RLAiSuEKjuTp59y4lLAksa
FQps6jsyCOX/ODuv5bixbE2/Skfdow+8mTjdFzCZTHrRSeQNQhIpeG82gKefD6yeOcpMBnM0HdUR
pZIouG3WXutf3++TL0uDEsboSxJZ4zWiJRstNdlwjXj0ppJm6ZKGGfqkJMyZT+w42vG8h2KvA54H
ukRa4PBT0egXqhLKLW8yW/vKWGpyLGTJxtKfCjl/o8d5wl+ks9Nkk3aiLsmuV4ka2EqpUJtC+/s9
ayoYMjSxJ2hi8wSYiINV6EOcrLhiSRYMgx7145WmjKBHwrqVJF8xoE7QFszxk7qbJgxfb4bEOaOF
3TI92jXnxLMTR3tNFkH745Jl6U07m+HPri+HYRM55nwDFrY5pzBWPw+W3PVfPj8jfDCESbch1OKI
Qi/IYVkQjXYE+6TpPH2RBpgzWv/K0VTx2yIK3ZSqD+UVrFs+v+jxNgR7i11RgRmFVAxJyf4Qjsnk
0kpqrKHyHb3cXr+4Y+QB+jxZ9jwOmfdERYc4uyotx4GDWO35L7u7t7vdbusG3plw/S/CPSH5eQ98
99f7vWsdbvpzhJBfXq91sXnYcKHtdvvr/uLLict80MiwXkYn0IQfhizr4OVVQo46BOi11wTd43TZ
ePPteGZc5JvJA4Xjdf60hZSDA7GLid0thkTPJ77eusDsP+d+Fnida78F5RWCQ5EoZIEL98edu3v2
gi8nRuUHJ8n9SxxEBG1tDW20XoIKnpv7b7QGB2+jW7r32SbxwUKdCAve5/9nz3QYF2BNip0RF4Q0
Hix+79defqXtoA/7ml9umivnWtlKd9nZdBZvJG/eONtqkwdKUG2MAGSTW17NZ3bQ+vKJlfRo4bLI
2qILWkvN/OuhojLsEsTV8Gu8NpeKXWil3Tk9nqgea+vUwe74tMUFKPeuNWbSI4RH+x+W+JO6GJuw
Z5ewx4JwkppXKk/KQ4LX0IuEQdFqWwh7HfKauM+EhKED9QbjKlYX5bVVlV9mO8huMWvLg9FY81ts
smBR4lm+nhiCRycIShwcIMgArgdhFIr7d9qHnWEkDeZVUWfYCBnmEiLZIGZhbHSlmZMrBXM2yycF
0TheWiYIW0IMjahN20NMZQFeIt7OVH1BjqRimG7wHWhOfLl3geTemLJIgZD8kbG8pJtMPrjJsu9r
vp5GwzxpuO8YjcW/ZqOgPccp1PCrZWBQ6VmTOf+M6jR9GhcZUFandhwFoFfZuhfRewx70sobOmIU
UUQ7ecQAzBMDVMIdsEcOus6aw9CdfrxBbw/milKD1aEmqukcyqMRDx4gWnYdqNSka7orEXBuHa1a
9FNL+tGiYFHiQFLJp+dzoGva/yI6pmSWyFCDdWOh78ZUiS/lRtc3RQNVrK1z218ySv2DAi4uHsj0
O/RhBy1GB/9fd4Jkj81sXUQOl/yeOFPLS7bjeCiebSrarmp021iVzqMkUrbqOG3QXO2suRR+sxQU
R3PnxJn8Pbw5+PQUfAgLEYyjDjn89CGbetVZ6z2onbhGgEI8Fo+p/GyCawvdLioUD8kPcbYlUzaM
4AsJWcGPBL3K7SoJ8ru4XHaiDK2zLorlK4wQEz8Eo3jZCmPYJGXYQGSapm3ekDWdQ5Lf1EVlOBBZ
HmC30G4QZUVB0bRQGfAJ3dglKI1K7sGBV7Z6Ybdt//T5pDxeqXhQSiS0PawCwfeQ8LdtIU3p/e0c
g9i/c8IHgKpj0FeDtclnubn780uRDGKgqZpGCvdgtQaDlLV9Qo/IoFOlVXJz2tQ9IAHa2Kqzzy+l
HQ9skhTkJdcsP092CJTsLWmOmiZtvLI3Qj8b5tKX867aJn2hBqoRYUFgzTWAET1VvBB8AS44zEmh
rKA5CYsVok6ZnKNsvqiFFJ1PnBO8UVTNV1Wj1Q98hM7sjvP7fJqiu5DDRtBnKBK6rI5goerpBY2d
1WbKioGq+1DKO82cm12JdcdlM1f1ibqochQxUaxcQ8H1eIHu+zCTpcz1TMCmYZdmzeabHJd56YPu
km6zECXQhqh/lLY5T0HLOunl5IwkEpGbyGsqwYDhBwxBJ23IAkhzHIBQ0A7BgJgIq+xWk9cxPPVu
jiXsE+gB7fvnX+vobMTN4zpDWn+deeTD9lchzSEVFi/vfZxjcq0g+rtp0m5+tmaH9OGSnFps1r9v
f56v1wOKQWPp2lB9EArRNzc5dCIUnqyOlE5nPNO9HvHodydu0T/n9kjqJO1ORCvHpyse09LXgi6n
QDpnD05XeqIjRsik0qNnPNzYfTdcREMiPQ1wpy5oHaWLOKO7EXPL0vLnFYEk5BguyqC0tC2WtrL9
/LUfb8drgZvtmJFDdvowgVPYg1Ad+rzptEdu1KDT2Eqxqp24ykePzZw3KdubqAMoF+1/XdwisqwY
6c6v5ta+hP4ePc5qk3t0dsU7sAyGH2aFfl2Btbud9YKScTpOl8YkYbpYTO2JOPiDb899oB2gXR8h
wSHEflgSIcDoYUMI8dYVg6CQNNXqpmub4azpNOeXHDmEKH/8qveuehCj0RSShfBwCoQeiIRQScu+
iKdT+usPXzVH+BX9DOscz5H9V93nGepgzmgeUu/iPjWaOEDFpnuhk6QsuIn1NaHd8r7r5yxIIJ9t
lC7WGV+z8mjHofKnwmzk0gTBHBXZTRlhB+lUqR0bpdQwoM0UxEiRKRlnBpj3E0v9sRSBy8BdcIgs
ya/QKL7/0Ja+xGo8OkgRSKJ86wq7u4tVRTxBi45ep3BWn9Va7fOgKopyqxYLPAn4QQ1SRyulKt5Y
CTUijEpTMstF3gR//OXfNzsaMNbC4qH4Jh5YgkqLTxJRVwal5uQXZtYYu8+v8sEuTl0HejLEdJV/
WUf9b7s4fT2zpSdoERA/m+4yJri15SlCfNNRTkRqH6waUO3Xc41OuyBNfPuXsitnQUbBqjFbUXJZ
zjniUli2y/3nT3R8Lie98S690aGIkvc9uA5O4HXp6DCfJlw27lH+KVhEqJChH9CLiHGTjl1le8kY
C8vFYs/CYCoe76kIxququEskXxrqJgFgWVBNMMYIu4nWGAANhTWuLn8+wTVkmWhtEIaTJznYUjBz
AOvX03ZV4Z4ZUMVzLsAXnbKt+uAzUwOgMkIbBz1eh/L/Kq5Uu0/I9KdKVIIIlLtAk/SigY+/nJq9
x6f5tV0H5jn9p3TsmYeF19aAChXnBUfqWnAEWM8pRauUN2VBMSSvFNCRi7b4dllZV6o2p1dZVUpe
GOnOzdJEkj/IIyFv6/RfJjR6J2L1j+6OJkKWcEQ3GiWBg81UqWcnpgOvBBbbhoO7IAl+U5fI/EF8
rthXMyGZuUtptbyuU02vgj4vxztTs0PAAMyPEMqXXNBqYE0QnDXANKXbNrJySsP1wWwBkoLenMI6
TTyHR4oqAvy26og8EnntblDpHV60k5oWjTl3ENAQ3KEuX1daA7un/TmpV1S+y2loQbS3AEgLpsTk
hJ2vYrlHpSxJ6K7AwC2tuvi6AqYMgdxZ4mdYyl8XRdJ81IP1qWX5gwgcu0bcEdfiEOSOg6MlHN0W
3TH6ibGyxJda7+nzl5vsF5TvZaOLeThDXBdIafHWc4YO9Mmpt0Kh2HJiHTmOjMm56UQfFkUdbuZg
e4AcWzYAjnGtSMrmrhrSatuEabp1RrXZ9SQ8f+h1LrujncZP6YhrdFeJ18xWv6gCiBNd4lDKFUz2
NHC4m8qm8XDiFBb0+qQGw5JF/uf3exyfIMRQVBwEVcR/unEwroEhO0Zd8hUlCcVyzxp3BXHXuci1
CTMh+iC3Ui7sE5XP41GKFIqJ8f6OSCEdxA1CRCsie2jIecj91VwZ+jWiRv1UAHwc51PyVukwXntI
VILv/WHaR8loZ2MHBix08h91Tx65Qi76za6Ffg0AFDYTYEDnu2nGMIdJpKiKVxrw0OCOhPmTGffx
jw4awXUDbQxRNfbgGShVwprPv8EH98kxhJMU6kvq3IffoMqHTurlms4Aq+g3bSiFl1JcaI+i7LQX
GgtOmdR8sNfhbWGA98BTCo3Gu97vt+27MaSoSQ0uqI8I4dlLMOHLFX35ZqtthFLNVIsftZ7Ot9iV
WMvGMkatCihPZEHXaPyHitgmDTBtr8/bMM3e8iwsLJcONSp7n7+a4x1o3dzQVXLKlAkADoL5nGZG
VFpUrBSKJxt9ieLrqCdbMdjGqeTUR5fC143yBj1onNYOFpDRSIY00cjGjCBrAliajlvb6ejOQI5P
PNUHawTrJs1cVP75AOZBrNHOGLKr9SpyGmZw64AX7kgW2D8WTY3OJUeeQUKDRCeeSnPpG2XLcvPH
r3V1S1L1Naait/RgAY+cJIeAid1NqbRNEHWj45d6mbmOPkYnQsXjbi4LnC8XglxCvIhue38W2mWK
gE1frxVmpe3V6OTfypbOThcGf9+7nO+lwgOBvjgbTsaGCCyWoeWszk38FSQJJqpLsIlnq9k4ErBj
6seeWdhx5IFJbNVdhBUg7PVoaAInUpvQlxwRvtQmPHXqvF2Du3rI4eBEBPbBwok6As0Iino6tw+b
uxKpwFMyCmmSy+fpWZ/lamcXAnwq3O4vKKroQVCm7ESU+sHCibsOandCVYrJh6wtOyJTly+8S2RK
YVCTXXS1VMgnDlIfBDvvzIRVIUojIHi2/U82KYPIOsXhMgDj3bbAvsKVYzCmEgiDxU0QJuw4Xho7
R6+b81o2qD06aRJgDqDvYIzCTyGOcm24pZulU5HDfT58P7hBPP1QgiiMLTIqhxPIitfEaU6bVSMX
9gi223TQG9eGA95DQQWdxoI2jLgoTRnHE83azJEFKli0DQ3PphpakVt2ufWCxQPsiTGeOR7L2dPn
d3m8rOuoOqnRUn7A5O2wBG/nOgXcWqYXDGuOFzOPaWeB7uLPJiRit8/NePv5BY8rppxJ+QeSCwsZ
tY/1jn5b11mFcfORsAAtqkYLgCGZkOrT0etmLXumRQ8jzjps7UBJ9ebcyCexaTs8C8dJi+4GuTMv
kGOc1HseTxT67pgppGJMKlSH87+QSgUWtQpVBBhi7UHOs35mdZw+h8z4t3V62QFdcEm5SfSqMJA8
yc09Oami2vRtJb4kWuWUftIp4VcN5TbME3xI0vNp6fpXhVrCz89f4vHaTPmMRZEomhQKX3D/HYqm
W003ZQmZ6YjrzNjlwlNGIT3QlaqCZ5AxFZCj2sZeMaaHzlWU1vrj1dnQTLROJJPRn5Kk3L+FGioz
ETY80i6qv1uSo1w4g/aT/q3+RJX4eDnhQuip2VeRTSLX3r+QFJOLYDxxoVaE2GhnKWoCKg+fv9Hj
jZWFnxOJju4QBcEhDKCtzDwvdY46sVF9w41GbCEOVC5eGafSXsdXYmlkoNH3ua7Ih72v6lhRWjeV
jAxjBZ8P8e0GIGp03qnG6+fPdPzmyBWYlKF4PWt94eDNNZyMV/cBDFSzsrwg/df4NmYYwedX+WCd
oyZI9LoGCgTp785Rv03oHvMrTWlCOqFF5lwl9STeIvLLtJwBkhHDbHyF/oiidwLnWw5ATHNlGH0g
vITWZbsAyU7Dizwi4wTS1Dqxsx+/bc4LCk0EnB84Cx7qM1iblTDMc5p/9eY1zHIVOFun3aV21r+c
eA/Hh7s12cFGS7nOYHYeTEoNjh/rRia5MEn7jdIuSuamitqdDyCWgz6lokihxdA8U55UPzTj7mHo
2ugJlLf6x8gPoBYc8UhJ8ezs/+vQ+O2bpCUJAkG5hz0OkY8uL9POVKPs1Hl2PZzsn7EdeDoGKyaj
BxXHwSNH0jCHqNNyr1Tb7NFh63cTmyoLBG60WrqckoMYG3pxxuFV4wzpA8wZf3z+3o+/MPl6jk/8
Dx4A8L39R6WNnN7ThIawETDbJp45DZK+GLBpaE691Q/2rhXog48vkTcurIf9bzjdsd4Wfe7ZiOIH
38CdNXGXJO+VCyxyytwVsWH8yqvFSlxSVvqV0qzKMcNqysXVsW9VEfiNKZaK6LMs7/MXcQxEJNW2
LmBIf3EV1w4ZDLHoozjUcs5Ghp70HpZa1ZYW5vhhUQzpJ7BNKFr5gNPFlPbjrV6mOFYZOOW6azXi
j6kca96PuaCuLQrIfA4+C5YjeSz1WeF105Cj3dSLnQmM/U93oVVpS9MXGUaOiqgJ9z++wpPIHE1J
7huy9KPOk+qCOviysWNDPpFdO1pNuRSlTRuitM71Dr89BEu9pt5Ueo7QYn9MtWjL4fyPM8lgXQ2a
9Nje6XDkF/sPVIZSMs0ClH+U5PUZoNres1rb8j8fKkfxAwl2slDkopi4iKgP5m2SW8sUgmP0cruc
Hpss0R41oKJPltbJO4T+phuZcns2Aeen1Wep/vyrkQ9ebSOZujI3sf+QSTg6VWlyoEJusmZRnZJx
OmANVIGp/fxJjwI7vpe9CufXOv46c/cvhY6yiKUO8K+qspsXhVuqCuZk5/QWgNX/cw7yCtzhA8rv
Ak1YVvuX62D8OPXIobigk98lACh9E9PWXWMKmxrmYvpqlo5bUH+ap9mYNNEiy/HIRsygONgIrgCI
ldY+3n3+Gkjuc+W9pfr9zqgaIAGg7HS4O9mCTcdusKkhU4CRiRgA+Xpy08o6ggpVOJ6RTZiaTIUW
3XADJq7T9FV8z1tSchTvNf01idDibmN0At+XXpsvKE8P2waajeoVwIjoWilKtryoNmZgEFTVF9Q/
ztKzOeQFGvxIGe4QVJg9HVuNbNzjcTIgGIA5UXhkYjGEi5W5fYhDyLyeHgkgJGEvYOharZiLc4JQ
9NElC7BHpz4ZSDmS8FHuBU5GQdnrWeLHvOvrTnLCFCrM2F0MwMQyt+ph07jxAo9jGzfpgj8DYm66
6EezvaZOZaduhz2BQF09aLGHNkD6nlqJuHBi1K0AEhKNQRpFuF0PwpJeKrMvv0ZWqOLR2M7fBqvT
XqO0kl5qOTGQ22pGXLmDmln0vyqDdI27rQQFQxc1HGKio+ZyXDFQfj328A+JrQD9ZnSOgZuPnFTa
LXKcbCedcuW2iMx4wXWnhpBnVzUQCDwNZV/qVOeloBUD24lcU7/VGNayipf9fEm/apG62mCE/U0Z
0RvpqUqk0yQwKzUCwDEU6pNepwUPl2BDEMkmAAxwzbiJpFRAoT2wYd/UTat27kTM8oBkXqU/eZLb
x7YURekPTo+DDrL31uLVtkvjh+1a5DCUGahX51jAasRcD08LlpsPhWzHtpfWTV9uckZJ5Nuox4Cj
qsu0nC81UTYc07KgAjGwsWGdQTrfH6HUji6jzDQ4VOWU7zC2wnhtKmuIfRyZ1cnnxqvSz6wlf02X
bmJ2kwBV3WjCbElTOI65kWNgfIUwa3ganGKR3T4aiTLJNWcI/SdRvZLmHKZ7Rx6apwxCG3JBxFUS
Hno6xshtJiter3S0MyQEUDE6K228LfHxpdehmCBYQMWOLESCMUZD+CemTy3zKXajUFiPEF/SytNi
x76ul3a81HibijdY5NGwndHFFCx8K7xsG/rlvSpfvTMYjNbsDmlmB3NVGZM7dA1r8edLwQf7GHlH
lkSEZaDBDs9TqIAWisc6JF65tm+qMp/uu052TlzlOFRivbFZ5YmIzXVDO9hiSCeohRyn9HKJPEjF
sgl1B89e+cGIjI1VGk8IcS5TewF0RYPijNGn20TyTVuMJxJFR/EhyC78AejyozbIIfJgSVbU2u6F
SptcqM3hDxpUO7+slu6iMcP5xFHo+NUCwCPlY8O/YtNxDnL5Qm9ETti3UuZra1trefir7qw/xsxT
N1tPNIS8NBtT3N7fY3RnNqwO+xlPMftsI/RIf0iSLjpx7P7gtRGDEFBS/0AydlhqhsoK878mF9KG
Y4ZTSrtsMJZbseHWiYPTB28NkRMFS+R2UEkP0Y+tRqXcwjfaM2z2xyyx5k1YI2r9fNgf60D4IpRG
UUWsGzS5p/3XNtCF1qUJNuMgw1tcqkp6GbxFzhZ6NzBOr/BeHePHtXWzdaV0Fl8bzRSVNxkixTql
bobdoA35eGKefPDwxMeUBE3OExAaDypxXdzkejsKICttaQbdALwuU0Afff7wH1wFNgI6K+QvFCkO
nz1cprRNM2opToSFiyz3xJcOBkSfX+WDOU8wjnKKPRPWKzmH/VfcWliK5aZVE7KG4lbN8F1yR43V
m+mneVTT4mCm0PpFkxvjUY5z8bPDKrkiu7680eSZlmyYefr4+V0dx7q8W46mZEEcg0qGun9Temqb
y5CTbFAaWm+9ZEWfMz9Z4JNE/7JMxvyI4g9Ql0XTb0F5bff59T+YSKQU7RU2QxSKFmf/+pnadNiw
kgZGXKidVSUmGfioTZ6cw9f440tRWCflTrqMU9GhXtgYMnMUqVJ7NB/iyQnGIyCPTGtmS3f155c6
Bles3AkSudQWVt3YobgSy+I8xCmdI0Q6d7sYs6CndHHmxyEx4jMVg5vbYVCyL1EYJRSHVfPr0Glp
euIu3tHI+1Etd6EhTkbu4NDEffBx4xrecJggiDFhuCXnc7jI3+Js6H/k9swz07Vk9a5oRGlfQF/T
noo2a4sLmYIgvVBo6p9myVDv7c7Mb8HRqa2Hh24D9oQVVnPHxSAvrfWxdd2KQjeCZRHya9aLScNa
NiI/jyFE8csORav6VVTFkpvoi3li/B6PH7B1lDqI2qFRs5fuj58+NadaAazj0ZWT+hwpdK9sUvUb
jcL2iUsdH5bWZK5OtZJWLCSQB4uRIdcaHWxwmmdNS9TzVlYX263TSr+2NUpiZyQdalTcwmhOMe0/
uPKaeKd9i8wgxd6DK5ttM9O1go/UpIr+qUyxqtCVqdtoVqO9qHE2bfSw+ePaB+oTCpsmPUjksY+0
eLhXdIweCLz20lE8ghBjfIWgZlx1YbIQt2SnWuvfs8h7w3VtfmGV5zNS+XAOy7cUVBMZol7tZZnS
3Bf2ghe2QtOytmkie9B2c6RFLZZ8moRcz6H/1c7q/N5yyoE1tM/j20SEnCKqWoKilnOgebD6Qvdp
glDpB2xBF++UoWl+Vl3Z3sWLqGS/MOLkGXMuB84sRlW3Hc38uI2WtjzifCYNnBWkNA/qqMqyyynM
TMnF9bNBETbUbes2tlQovqkjifE53ui/JGvuyrMU22880psOaHHT4kebLNn8rZVaK/brJQ2Hsyki
JnFLVqnhT1c5SOlMdUqLaGg4TqwT5rfcZmsA44FcRHvl0nWX5MMGGgvwydbpKfA/X+XWDWv/e6EZ
XQM5mnSYfYf104guQltOxoG8tZVfZSp9oCsTrcWfNurPVs0UzQ6Weh1WGQTGz699tGeTG1mNOpj2
ZEX5//5j0soooQ1ZQAFRFDlHY9B4/ID29+70Xz+n/xW9Vbd/P0z37//m1z8rXKmSKO4Pfvnvq+Qn
5q/Vr/6/1x/7v39s/4f+fVO/lfd9+/bWX32vD//k3g/y9//n+v73/vveLziIJ/38ZXhr57u3bsj7
94twp+uf/H/9zX+8vf8tD3P99q+/sLQo+/Vvi7Dg+us/v7V7/ddfq0/Xf/3+1//n966/F/zYrn3L
v5evhz/w9r3r//WXZPzT4dWTUMR6luWBHe6vf4i3999S5H9CQsA1QeE4Cu56rSiUHLXjf/1lGP+k
4E0dyV53xbXN7a9/dBXWMvyW8k+UuKtkkNBobaYy/vo/t7b3jf7nm/2jHIrbKin7jkfZG5b04Vgr
cVkl12tDj+KEtT80lMjqum5u6ZtU1WeEE8uGBl41wNFX2hp4aZ6YBQfddH9fjztfzQlA8hHJ7F8v
U+1lKmOuh5sUOkcpXL0K1AjDQzSvm94E4+iECu6fmtH6hNeYH9kzdZBer3bkJuZztsy7CVue8wQI
MRpUNQvSHDTkiSmzzvz/ma7v90kTwZqZX9WPtLrs36fjVMvC3oEkwGpfaHKOz7EOd7xkbpoTyeDj
L0A3Fn3Y8GsQWWuHlg3K0Cny0tVYSGO3vBXTZG7V1ManOLWrFwuazIkn298f1ydje7QYOBQnCSMP
N45EzZOiBdzqYVykkplbdC+GeUV+ATemAW9NN9Ek+8R3/+Ahkd1wNc6bxB2H1KUcOm6X6wkKSg3X
Z8yKarfussxvh7k50yrp128T8D+j/PdRfdAO/PdDMkQoVK5YDwSK+5+vpxiGN3GG4mspAbKStR0f
YyWDJlrJZfct5RAVU8BQpHvNqhXHD5fWvG9y23i15AqUnsAqY3SjGUFukFeisoJZlTP6DvVkmfCS
1c2HXBm1n7Eo5ZeGXJ1wayKc+7SolObs84f56N0xQBAToaDCRvJwk0oaJTdiTlzTKNuXaBcz7G2n
5bKIsiooB9UMPr/e3w4J+4Mff0LKyYwPihNHwdtimL3W5HXmdZLVnYdkJEvELepwmyRyHfuZ0iVb
7IFoauqGKdqZWq59G83KuagAs9LbRZdJeq3PNobS8MfLxNXtsiZGkMzkXEojcw4Sy+SzNE45v2lF
Y3xrBrw3d5EexVdxB0zFnTJV77Y1DibnWRelWtDCq34aWrUHuGzY8bSNSZ/kNHUaxhW08qoLrLJX
z2sN7FSKua7ldpZJXlonaQhKQ1VCdPRw4+8ARdQ3dTfK3xubXJFbK3krUZ1vcY1J5s656xejVAOt
L+clUKseLsy4Jrwp+/bNk8My2+LHxIF0tRkfN2vWGphwWzs91KmwMc70oZZ+hslkPLGmgR9hsDXf
YHp3t9nQkRygI8I6o/2NE2MqizQYRSSfdXAgjcuEDonnqupr8uSJ3PwI89Z+hJ5hLX4R4xAlNG2S
cI4Pe92fBmMafCFC+SfIPfVZL4SU3+Jgrlk+Np+I+GC+zpInyqlTgZEsEJujIsEELjZbUCUjjj5g
i9HWiKBqUqUJlDpuKgiNIr6ySkt9bIuaHKKUjGJ2aayAyG6UWjYH84yxNyarhn0l0eUy0xCRYUlb
5RGNbyTVJQvEbwZvCdeNFBfSzhoehVqzfMZTjGM9loP6M6oTBFZjLaMInLt6NIK5G9uXQlbizkui
qmOBn5w0wCi3CjcL9dp4FTt1WEDETX1N/QzjnkItUx1khBD4fZULnbWd1vdik/bdAIrCxi4gQHho
xL6kmEnhNcznJ5Fg6e3baZoWvlk7A0d1UeHQTb2j/OrU9SJ8/OCk57x0hthlgFNv0VAbkNW3Mu2y
L9aOb1tOp68twlrHq2wHwooGAvMZXgWjqHXS6btVGxbZ67JvbmOjm83aRf9hL+5gI+rcwJ5ZrucY
bXcgAwuz/XSY8m08mOSw6dAdF0+Pkwmbd+qwOxkfNPO2pnm893SEQbdqTpk6yMY+ddwwjGdA/nEi
rhKRZ7/GpW7gBCpj/hUvc3FrLjIwxmlccFNM5yy6VvNyyLyZES02c67l4JwXVdxgq6M8LrLUDMFs
q/UOQS6ai6iTB7cYhTNuHHMSqS96y/whyrG8tls7yd2hxraZikjHkI1a7C/c2SiTV2scEM5xuCuT
QGsb9VYRFeI9bM/NKLDzeG782FqJ4Z3dTLshWlAt2jMWlEGS2mSTojSWf/HiYQ/QMG4s/gLy7Nec
xdiRt7jsIBAf8tnxF2tpgVpnmjl4HHuli7inruoLPYwKeOgyCOwiTijQUfBhrsdGol+axmqvPQ7l
0PkSyUmYbUWOkH6IZKn3ixkoGLJoSURBicuogKBTzz9SzRCa20pNcttLdj+5/dCJ3k066MYUvSvz
myqNWeumWQ6HqKxUZJ150+h00DTO66AM3GwYJ9JDiTn0l0LUlrwdazPCFrsuzmpZDu/WWa1vzbls
TI/1aXyW9Nr52i1MJVchZFUgyknR6JV1gbfMXBfOm2P38cImKouLZlKMyI3tWdUh0jcJY0+oBFcd
LmD3ST+MowuntpIYqGp3meW9MRM9ybmJ4Lc1v1C2Yk2AeZp1XtvF1aPaL6CFUsBurwZI8peemKHa
irEz+l3IxMbsV8arstdGJ3V7C+6Ql2bVcGeWCRQOYM/TsBHjKlPIbQuOiRCTPO5iMDs3Ga2a2Lnj
YKigZ4hl/B2MdZGmkSPdxvAEe3/KI+2rKlr7oabVpN8aszq8OAsmYzutx/gjUISkfwPRrYIQz3CP
CwqEkNRp4qG56mccjVyMPLO3GOnkFfOxfonHufpppnSe+0ZXUWKsFUvkfq4W48WE3m2+IHKKb2S7
ybMAPl4L+lBExit+5bSHkuxVX4YMV0ovpopzk/aNBlWpXAnqcI7kK2WwSejSz9Nlm9E0Os2zZn2y
f/E5RXkn+sxQ/FA3gYnTjDnPDKpIfU3DKF/clnHjT0ZhPXaSlL8ssSUvfiyhpvWmXAzyecUpoffy
PnYyt4fM8M22oyxkH1mMm4UcpMaabRXVWQijSgaKNY857Hzq72yw7XRZZ7agPl6Hxs/RdjighzOT
wc2oWqh+UqsjtF66YwXzvIgsVL0YjbKVSVhOT/Is7ZqxokVANBh7uY1SaRX20JIau3DzysvUFMDy
OEYArmusWGdJt6jmul1TStIWN9HspqEaPPtNmyCdcuYwfEQQCo5hKhuab0nH5V/ZunrWX2HUQU2o
GFPkC5cfZlZ2ccAIne+LgdYWbyrwgnRnZayjDY7f2gQDXtYjFsncafldE6LrWGSN5mV9YTY+9YVk
h3rapHxeZNYPHOMyjZ1AYKwd6gAjGHHtAqeoVtXLyozJ2XX5+gjEju1TozcVgMLcyjI3iUNEvo40
MymRnNruqtj+ppk4L7mansuFq8+W9qug6RkT+LhGuVXJCxIBOE/lM+JLKfWyvLJ/Kg6oystFWPXL
SHoFF2cwGHf6wiO4faKll0RY9L+r4aj8tBpLfjOlUvMtmTDKlbsx/BWNdkXrAa8q2+AOX92SWeNb
YG9aQ+UssvAyIfvzqi2iD/JyqV4KVHM3YUxHNiQlrb3NM0m9kiqy+Gx4+bNlStOtnUi0kRpJ2CO6
muQeIFuZbQpw3PDZtXiTWVG1S6pUdR2rAtiHNTGYtaiShreqTpZnw4j1B6nSxYVqQZznLNm1cVBa
Q/cs8G5cWfjF4Bch4p4rXSv17ixdDPFVLEqK16SF12UF7W72FFrHv+JtvnyfBqdTdjEWFA9hhSKM
IIrtxhNyPgehnvek3CG+fdONkLKS05TdRgXTxjvE8S1xo5FoFx+4hIklZ/lwDjoH7WI1EKP79vpn
PLbe+Vc4FAWhkaLVipeOTYEEIB2V+6WaQ81vinn52lSmVPkdmX26uxqH4nE2dZFHW3PmcCidnPZu
0kVZuWNYWQ8NlhYlZgZYnyDaQv6JQ7YSdQ7OX2E/+Zwdwu+DqrWvneiyB3pHqW+jYFSxZKF37LGI
HSc9C7vW+MagtR7iWtTn7HMUhh2I25CzJpuq+f9m7zy269ayLPsrOaodiAFvmgngWnpSFCV1MEQZ
eHfgDvD1NcGXkSVeMnjrZasaFSN8hB4u3ME+e681F0UhcS+mmtrMOYuaAAxncoHFqnrbJ9soaxrs
HHBQQKokRZoc1cKtD22nynSnZIqR+nqh619gjPFBtMltNoJWWXKHL4qeXOqJagjfQUf4bOhaM0D4
F6m3gQqcPbfk1FuhK2aM1i1tSTbHZZte4AWQBdCSwrtn+m17exMJPHH1kJ4f+og/GJDvMT1qtMD3
mBZnNBJmVn7FBqXfmy6xxU2pzp80p58XtFCpCspOTXOKsMZZZrYgavQ1KsYR/4SKgsA3SGSK96k3
VXddCuMuLHCa40NVE+OmTToT3oQL5tlXp5j13R3j6TGFiYoeJZmp1vpsaPlxFAL4jyxPuSVhl0LN
bvXqMNJ5Z3SuKPlPM1cp+5Z+bu5mKGnwljR9PDaimVXfGfBZ+VQEqbeTTlaP6AWnqN2AanYxlmBk
u80Ucq6pDpzmJ1JXPte1piNrjdJumf0mHrWDC3pvb9dFt5O44TYmX5I8GLXZ3tf9oHFnhmG8lXNC
jU4SPey1WnZmHqp6N98o9jSOJGIxeLtbJauA1sm7KPmSLNovc8joPyX0T/HzID/GENDSXZAkoFQM
FXA6hNZUJ9OeVE256cw+lRsUy7RknKEdvgqBNoEBk8o1jVhMf7Vu7ITkQ2gt/ft8qULXKVNyW0st
tbc2cc9OGFcRvRwrr2YR9KjueZZEVH8fKYYiUpzzaAw0gbko0NKad68gYusKlwyxKs4oJeuAnVq+
cFQ5B4omSDWKlsLIAmVW1TsTlJxFAjj902AhQSMjcKafiX5s2/7KgYc9MH9EmOHn3ejnBt97anP+
3wSNW1Pkg70Zf8GXgYoYlyvFicwcbqEUi9hnear1W97enjKtKdrjaI/yU4at5RIYMogcScF/yPHC
5vgXDefQViPPW1Q05j0M1YncGk17GjW1ZZvAm2lQ4rfyW6TrJbHIrtpul5ZykB7LCkCw2l6wi+NL
vWkUU95FjsJYqbdz59Ns21AjZe1qhHDUwxJtNDpOiD1LlhzIMYpCmivUhntzxsGBStTUbuN6sX71
Wk+F3wKiIn+G+ZFn9N2PPIldeZ0RivPVIliDctDJ4mRngKkUQd3WTXk3dKXxZRBz6gSumRBWBPYK
2DhuYo16Su14ceJaBVeS8MlNwsrIVLQ5XbM8db0w5YUuJC07iMfGtVZUAH5VI2MhLhyl3S9iZksn
eeptH88JGa0dJa/G560st5MrdDQNcsmkDwZGfFZm3RtD7r12UwiNMbo1ijHEIZgtYaOCjKYrapuM
FzCt+EvlJZdeR65PuJKkKSpd1mMfW2v1KbcS2w3LXuY/2kLzrmRW9Zd9U08kCLUofgICcYqvkyPk
3RRHyi8+C0TOJJOqKgdjTY8PJlwbNehNOVwt8bqkTFE2aRvKJE/3O7Crhc/O093prdN99Zyq6Pbq
XKWH3ujkT8+bjXlH7OQAaJIsLyhzjUZfAfd3/GwOhsoNq6GX2hRHBik0btHD9IRbsXEYqV/oLZN6
9ssrFMfM+6oN+E0xkZHu4BH4rRpKtu0h3+0Ts0VaB9Ux/77wEpPyrQwlWYcxVztJwLvo5mj+zsRs
/uoYQl64qeOMIDgWNnNy8tLP+uJYj3oVs1wQextFQZNU2c1MrUDG3twVHSNBUOOQhGrbtzPb/G0a
sl5Co2t4IxZ6TgYShslUdnNlmTJ01zlgOHZEWtOssFxf1PECTpmgJaKS8mw+1K3MTXaStmptR7Bt
MqjTLit2fGSLIuwJqgWas7gpcgVHKBcSwTFnGCcZy1A6snFWXL6cVHPNj15PshatdDxd50a+fJN9
34M8mZVvrSyVbwWsDADysobDDYanMo5AigwKBD6iPVO4RrTHPBsI2Gbz2HwXVR/h5BbLrAdNX8dF
MDRl7F6bWqU+kM/lzJvRnRr6DqVQf/ZwkUufnZpMGCgu4sFS8K/urH4yv3S8xfJQQob9hdN3uW9N
V8crUZhg1UQX2w1Pn2b1wNMjly5Myw7EL2jOXOQswvzXee0+En5ceruUmSqx1/XAmpLwGiDL08B7
BJM5j/lhMkb30qtyWLRiTJKDwTRcC0wzaSlJq8F4duysFL5eEzB9ADFhjaHTiOzY5dWAIVHUGFar
ukBW0UYSGFrVMwvfOhONN7/Lsn4H9csmzDdDtgntUm2v6SInCm3Pknjftl+6z5HTiZs2NaBjqtia
IvpAdrUSzejTBFWpi5/pTKHpLxR7JPBKdbgrlxjUtx3n+RdTw+Htp1PP9EnwNvONqZlUb9Shydtj
knWUkr4p2F/iCNXAZs18bKaQ/9Xtb6astp5TDe6J3/SzwsewGrInPekrj4GFKZzQLqNi8uN4VrA6
10qd7zTafb+nOXMvF0r7zue9Lp/5xMnLTivtBLxCQzOAIaCVrLPwyAo1/mkTq5YNTrivgdiwLkVO
kNpmdNuKgsomJqiqPdJLyS7YUMzQfQc2lEHbmfZyiWVwMoJ5pKfg59gx+8BrvJTyXo6elj9Izq3a
ToNi4rJyOl8gTGRzZLgDaDsD2sbGnvXxme/v0G+xbCVXMo9i60DePSFRWV1YVECOXVubJF77OJld
xDd4W+WXf1hoZtWqR5bU0ku8bcZ2uZ/cuL/+B07UGYngRDu8QEEbgk129gLM9TlSwjuzBVZqA681
0mBIUyez9zmP2Ou1tN0bYp2ODFWnQCEy9kJzyKBOlt7bDA5u5o/71euI6rRbbdCcQ4fFQAzpxute
v1FO5HDxCtDdo3QdRsqSKWvtnbCq5zbSIA44fKGi3CnONMpPdGAvUwYMmXTIESgxQjvlQqgKOkC9
g4JmjDp2y7iYCvLdRNMf+qxEJUj6zV6ROt0Bm2mvaMRwgY/TVoN2cRuCcoic/PhSvDNeAzOAF5KE
DQvewKmgz+pK+tWCa6Eig77PO1mE+kg7YUIWNYzTeIl+uFtzAwj5U/rxMJqi2HtmJ0FuU7uu/ogL
TybNxew1EW1tLL9BbVT29uPfuQ6cT24ZC4fBKMpCaKOfXji7FV2EpAASYK6YNJWG6lIB1B8yezQv
086S9Gj0lOmg8HYREUhnRmAniqOXGweNEZ/RanCBG7KOXP6Y+5ttOQ1k5SFiM/tCUjDOkz9lhdgJ
Emc3qlJEB01v023BCCFMK6ljHPXmMzOxtyNGB7WIqSKgN7lftvH6RyiW29VGbOGoloN+TNtB282p
Kx9stV/OUDfXcdfp9WYnhRqGwQ60lRMBgD4IWxEmX0KTNvCFZOgXOFlhnRlUvXsUaCSMqtZZprGu
Dn9c1aR1spKIkQY7bmFfNcVYXmRievj40Xl7EDYtUEE0+BbrIPNkGuYaJODlRM+iZVDltjIijmdG
qI3+9t1B2rxeMMR+gCpOtVKl1PJ4SVA3zokl94QNiiN5fCR4TlCtPj6ltw8CZAQ8VrwS6+05Ze1Y
lM6OSl5XYLFxuVDqyDnoRaZuBHK/MwvEO1cPlQtWTnR2/OOULuURTe12JaU6n0TDR7Sb7WkmVmeO
8qKxevW8oWlAYYa2Zs0Iw5fz+kkAsKTAxuEwmIbkJmtoEfNZdZ/laGibvE7hsANsC6vEWjYWEa67
ocHi0euRfebBf/NBwvakI2Bk2m3i7j8lrseOLZTBArKkjJFBiuH6aaoquNBSNGGXSiM0Yu+cTPPN
B4mDkuKBThSlKOO/E+22M1GhpIJHtFp3sQbVox+1ih6YPTyVDvDgblR7NyxSphsfP0nvXXgUyagW
1lC71abz+sJrc2lYSsr5Jih9fFWLYANkCRlCSqlfCgVXxYSm+TqzhX4xjDXle4b20AUDfOaZfu/C
84wRqsxF1zAInPyQIcKxx5YLe0MK8iOtL8tsHT12DPBi+hbHRXXFmfXn7XWH/oh+lGWBNRVi0+tj
2my5jaqlPcf3viF5EyHb0qvWscpiL4icumNzbSxBMsbVX9KnV8qnP/UG71x3yKurfIa8DjSWL/zQ
P5a+PlIYQuIZCmrbod9FDXBBF4dNdxWnn2Uv8nDOCyAICrrl1BaCoE8TD5DQ493HT8CbtYRVC90u
+iCkRaiNTt48iRu5FKVbc59F7GOzkeyoqdWzyT1HdXmzlnAojHdowEGdONYpe4s0rxF7FVU/mJN8
3xZFtLEM9e8ZIfhUszaur5OJyX0t705OaNaSxBwkqvZWVcVOT8v0HgK3feZxfXvZYOAg+11jsNBi
ncqgAEhKN146cpMbdpBjUua7xMyRMoxIAT6+Q2/fDBsf62pzx0rvoeB6/ZRGWTsmg8GhFJGow2Zq
TGXbp669Ibt3DLxloFtWxF1+xrvy9uXgs0wFYEJtYy10T0qetBVKV0EMCDpHybezpRgXsoiqy1Gb
5suu1yGUoz/z7f7cavj2MVkPTDWAFYi1YNXS/VkVaMWkRm4/1CDapPxE1EkSzoZ6zj/+3lHwzFMU
oFWHnHSy8FmR7Bq7wYZqlrp7BTPvi8yU5u7jW/fuQZwVpLsStPVTr+s4UC+oA45a18jN/aS1xe24
ECD38VFOiJsvjzxue1JRsViCnDvd0AyGFGNZRRW3ajCvjWlkpEhNdGk3bYPBJDZCeEbJjmTQ5G5Y
sUlLR+QvbTC1+lxaenrhdlJ5rK3R/f4/+GV4sdeAWHDW2Hle30so4ake0eoLmtL6raZx+xUG5L09
LfWF4dFnKLq5DhZroMfvTM5wha2r2mjOMF3b8Zz4tSmZCWrZ9PTx73rv2cb/a/Oggc16o74W3jBj
oiUOoGy0chvXKSObUYtDr7Tz49KOv+KiKrfa7P38+LjvrBqwZ9bNHwvbWiS+vhz011bNL89DbtNY
GSOXzkjEQHFSy3ML1NstCw8DIQTo9iyiABGGvD4Wo8tRWdqUujeHRTbC1COoajY2ZYE4CrulGozA
EK+RazuEKGFwLLxFObNt09cv6Ou6zoZ+yvdlFRCy0zxZuwpvpo/UM/MeTT0K0F7qm4Kaw3fUTtC0
nbODNkvvaC1R+d3LzP4x14sY7zKUfi9umt8gjLqN6yT6bSkKRBR62doPybxSsw06xqHWaIhVetN5
kjAHt4Tc4QqxgR6FH9+4dx4YDNUYBHDYrTTfkxvHpHBWORQfFc0cfsFCde9h+JYbq7eq+8WJlCcN
9cCVNOjcfXzk9TadXEELkMZLt4Cn5rRQSEy1b1RmBUHJkZ8nN1J3KvLXeyoI9b6dvXOvxjtLFug1
EsRW2AR9ipN1sUJQpKuJTigsMsJ7CuzhZq5M48xZvfMi4BbBrEVlz5f6dF1Qp6lvXRrRwRI7zkNr
afW1C0vhks67dqaif+eE+JIY3Dt2MaipTx5BKyYrDjQRhzJEdUgkblBHS884Ft8eBLWTSvmMjZit
34v54o9yjllQnA9jWQYgrbKd2VE1NsgSz7xOb58FSgBEuOxiXxBW66/44yjEVqK/UojAjguZPlWC
5uNIUta+QoB7XVf0+T9+9t7eJY6HM5DFY42PPLUgmEqOr1XneKZepdvOZGrO3DjaJnWn/u0HgkM5
GCTXf+HxOzm1lAFeAfe7CJxhIEh8LXeW3JUHK2UK+PFZvXOv1ooXofy656L2PrmKOfoLpyhRaYLs
2Fqlbe6SUTuXW/fuvfLgbLOhs+kInJyQq8FLkxMnFCGH4TZZ4qJiZBH00kRMYufj/uOzevde/XG8
kxXKIf8xdQUY91GQ/tfaUN/QiWekxJXnegLvHQpX7vrxNPASnRrfhNdFE9BBHsNGuL4Jnino+kJc
KENsntknvXcoPl5EVFDNM0tcr/IfT3ysT43URkbAWdOTh9ITc2XIUruu1V4JP76AJyyptYpC3U43
GFAHQxDzNOmytCp0TisyutJ07bmFH70bcXDeNvhNM5CehOwOpTnwiVp6ZGD6AAC1jYKVEwrao43c
sEc1zhC/b9oQi4R25m18+9yuv4/nSUNrDWXCeH0t1J4KsBlYM22ZN6GELbWNGYaeWWPeXnHMldgY
dOojNsan2yfGyzSBRqcIdASDOwhuxaFt7SU0c6s9c6i3GxssLEC7KI2pXmnrvj6hOh3sAk9BgZBo
qfKQ2b/zWbroZGatl5Wv4mePg9Gd/35RikmeeQwpCCZ7b+/kuJE3L7PZYZUf58mO/CqOOybRWr8f
tegCTTRaEJ7w5VofzfFizh1IRjZx3sxXVeYndVX/VK3R+aS103LmFr+9+DRTbEomMKB88k+vSEyM
fKP2KOOE7g4PihrXV4NKXyiJSan4+HF/e/Ex6/K9wkDCmss++fXFb8tcZfYCnIagSe+broOlgFlv
SExlphJi32UIPMN9/Piob59hEOH0LS3su7BOTyMIMkz9ZdvQ8ahbs3t0J2O+d8ViizMnt/7410UT
RZqxEgpgkpM4c3JyjRVZtZtLemkMBY+LJNbYGJjNoYZ25aqrRusyTu50UJgl+l6BkOtvnydbdqre
F1wTSIvXVzfvFoiPpZYFlMTexoNyvckTGT98fJR3Hhcas+DW1v0ECbnr//7H6sjaiFK66zOGs8Z4
38/jHQ3W8otV8In5+Ejv3DdcMTRFceLwcT5lVM7w49NJGRElql4EIqEcnx3Vaz59fJR3lmAaUPRB
aQPSutGdk0boUjdYbIohC6Qihk2m9wz2c5JYQmeOsjDNvXhjd8UcmnqPJqKYh420px9kBEVbOqT6
hgEaAnfCogONdvX/4KHisVo3Uy6uyFNaNpJLpktTh8woTbqbDm0vKnkHcVTpAPrhlW59nejZbWMX
aMPpuJ45/pt7wHXhqWFJtqG3v1kcWBkB61uAArJszB8TxcuvnI7QnDP34J3DYMBe7YdrQ5hC8/VD
lcNM6fgQQ6lAbzfT30mSXTZFqMmdumb8zsNx8DIXOaeGkHpTJst3U0vGXY5mfKOkQ78RSuE8JigF
wpef9v/9ov/rhYTz7w2j17/65JdYPaPdn6bRlz/1l2vU+SctFpZWJDGORpdwxZr9ZRo1/gnYZJ2v
6/SZGfVaLBL/8owa/1wp5xAbmCf+1xzpX55R9Z8ORkbKY5405iDEof8Nz+jLd+v/rMdruQKgnARv
JnG82UCOXj9TGiZ3OefC82FfKJ/mDvSR3/cqMjlkkF3o5L1d+bnZ9ZvOWR836I3lRkF65VuTTvKc
KodNkk360UVb9RUtWPXUSrTugYW3gsjlKsnBxhGQ/Mk02D4QyozrYQbm8vG78fqz8nIaRNPDCHjB
0ryxZKs41BBeUPMSGG1sG2PsB0hgiESMuI/Crijb+1qayX7i3Tyoi3puk/QShnRyHSmFVebfOBUh
RK/v7h8L/ozCvARI5lKfFNmlyNT8qp9SG5V/C+U0igwk6l08RkfkL8reGfI5pHR4wEPTHYACb8YF
MYXhLXt+ZXeDC6u90T3Z7eA+e2DwOnEA/66ZG5pCSN2qRnkENapAuba9r9nQLeaVKbTMRmSTL1tr
6qPjX5e6hKz68aU+ESa8XGsaBJBjHYYGjAVPvm1V7Kgjc9vIJ/VsFSZk3nUnUQhvl6UhhSypF3k9
4U6wIbi47ogSSwKPyM3IACzoJU/eOBXfYcHYwlel4XWljwOvwHNkDZYSTlnGE3fmJ78YK1/fHjqw
7FLQ1fHpp/n2+vZMFM4FskgDr09bXGua/NXnzbJROMGNp+fjRVlP0bH35IMuzWXvlLjQ+ri3nmec
FDcjiRJFSHlZotvG2RuBMm+u+egNF2auTY9Lkro/4q6Z+029iHQOZlESdb+sOIbMm45zagxbw67U
W2yL2yyqzB23sd0qZW+HVdMZsEnz9jlnunSFNEY85box/64NT7lvtbI4Oqk3bGEh6dcNCtLArE1l
g9w2R4qbdxeN7Jwbd67cTY3n9wGlmPezjpZHkbvLZ9Rn1VOdVNVnxSnscNAMZGhx0V6kiNk30UCS
GEmMxRykGOk7YH3yWC6Zfd3MTXdVL1V1I/Q2WXFPxpMh9OgS8KMMPC+/d8alu456+D0h4rlmm4ti
ejBQN+Y4XqJDiw2m8hf+Yr5DNX/lOMolDaf+EHdLei2z7mYsoOYLa0G5EfveoBI+1TLfzFy3DzOp
SDgRit5vzMJT77R0hhokq9HeSWnFYSnd7CpO4ia0R3xkkVfzbtugDvwWua8PIOMJr7mHf2fsbxF5
5rgfhiNyJm0rZFlvzjxfp8uPxlgL6ZDpmitMjMSH148X5q9U1hZg3c4dJ+HDZoGcWHdju9ObRvwe
EA7t5x5YhpKl882k5uJqtp2nXtEVxHn5KGZftsraNTXHLLSNGGisV6f7cX37dafswpmwozMQzJNJ
J+oulivUVrSRVnQAc8bXv7pyRyY99ZjQa1fUMGsM1ydulVauOnt7yROEYG/8pUXjtCtiDVhhPHeh
V6TR148v3+sNz1+/A9wVbU1qG3paJ2snIQp1An0uCUY5tp+8lPubYT4Jk2HWtrpo7U9mo/Xn7tnb
o/KxgOmN2ow2J9KC12cPQTbWlWHCeToTioY5dWq/mI6Ifwy5gSGMRnc17SyMUY95XqNdQtOZN74c
hujr2MKyxMNlfm2xSV4qzDP8hsDhC7uVYa5SeJ1ZwDDY82v+XMBWttv6ecNxD4DijcxJTI5bpYqw
/RRDT2ANzg0//jmZUcv4ue5EOy9xQxIxZtiBxF7t+hEkfqLHoMoKF+9Kl2rQ5/XvjWnWt1ZaiOtc
n50N4gGsJFahrT5L8VwZyj5V6vQ4jgjMC6t6IlVERSML/Situgg6J9hSuy3VnVOYj6gQJi1c3Gje
0dsywsTrvQdU5l5YT7FGl2tCJp30znDtqvyHgH6c7msdOjEvLi5lovc+mVzodmcXRXg7Dk+dDlUz
MhPvFvARQ+8hUiPIiba7XdQl+ZZ6znysaRftsjoTm86Lo20e5+DCY7e2tsrEDIK5lbpX2iTa5SWs
GYsZ/cZTK77MbWJ+tRBa4zsu+IsvmWZ/kbWyFJjPgFCZcz5dYnUzlcCxu6OAa3prWW131yvV+NOM
U23LcpZfq0AuIhyA43Isk0EuftboGCdqhc2QbI2rxNLv6i6bdo1uNF/sqAWrhu7z2sLIfKtkhn6M
owpfD8XfQWaM2mVNbwqlc+7reZkcO8xgR1HY4w4ycnxTNuMqHQbcXwIjqtXCbxyr3rMTMZ+71tY2
fWwDZKLFZ2yszCBKdTCadFc1xuQLlzTi2VS6vezceeOmJLiHVSWa71pcN2Fv9IGrLtmhBJV9jdzZ
Dt00kpdZ7x5cO+2JO7W+6GpkXJCc/dmOM8XXxaqgH9Mr3KkDSZj6gjun6q4hVdaX5tL1u9xavOeS
r82OiQUS6RFRUBHKuEELPYIUWGgAXPWueFzmIrrq6t69cUcU62NeFVcObrUg0hprh4v+Vu2UbwnS
nvsZexz4PXo/fjOOeggfDyxehPFNE/ou0xYUQFn0Jc6N+m6abPcGpyFTVGqhx6idtc+U0fqhhj1w
ocb5AZyVu9PmBH+2m8+fyrZQ6Ns3Dft0mV/Iyp2DJrOfKvZbga2Y062wGzLoPQXkQeWa+6WknMUC
uMPLNAXN0ENiHl3C/ZoRSBI5yC4t8sLrQnK0pjDuZP+Nezg9FFb/jUS99EgzSb8dx9S6tMquPvKZ
c760uWVijbNJoEX6HJaxkoWQBX/NyqzsmOdLB6+FMTo+McQ6k1Cv25aJjAI7i1KfcJBftdnrFRl+
DmS1HEpoM2qfompOceAvLc0qqtMtxl/lDumSuJu0JX+u6viKOCG5Eaaof1CLqSnokvUJIu3paDB/
vzcTi5g0Vwyfq1Z/yJrYPJZ6p7Z+YRDxTKpctFmwE1q+3iQ4rgdr3hfcgOtKSczvDFzdJ8Xuy33N
2vPoFi+4Br3+QqmabBYjQ65gxCSqdrniZDs7k9j+pmKqNlWXJtMWmzxUdAipuAZzL4m+KL1tb/Ms
S38JB5dM2CdldZV2Crp+LIuHItb1Hc9Y+6wQrgFe3Q0wqbgBdKo5KBLP3qEEnC+cOO4v0iJdbjpd
WBeOJQl8cZYnI7V/17zxW2SqOz6N3jZWGbdpWYZNn+5u6Umc3/BqdwONu++ok/ewFPRApduzp5rJ
nc8O4JfUHz1k7NRH6fTZ0YfWCEG/FKFlFlq7TZUc+Xtbxz9mPNYbYgMSv+mmvMYSMy67IW5HX1hd
tPGaPtp72YywnlLgOklsdfWuTMo1ap015rFSWBZIYCesuFWor9V4Hy0DJFuMA/6o9Smkj1k+z0Ps
XrRNXV0poByawC3cbNOPsviZ2isXRCzlk1vFeG+EbT4P0Tw8JIPCwj+bm6hT3O/eaE5XGULfPS+0
dp0jgt9MjsedGS1HWT0yTWUfR1khe88dWkRxxRgJfxrosR3GbMzHum3WX+d25hsx25M4ghDAHaOS
38EbsL77TdN0mBlTuVcjtbxJi1zPNo2F6G2D2k+HMiKh+z6mtsXuTq1KbOXWoMIlpjHzcxqWWrsZ
sw4/wsuRsimzr2LDAKIdra/BjDDyWLazavngBxP4Dc486Xcite365+BFBfZBW70mgwM7ZG0a2L8h
nS+XFOpzOPCubboOlZ+6WHyA6fGku6Ya5O1UzZ2LfbJOd5lctGvHbUiBF6pxyCwWX3DZjB0nqcnb
yql1FuJIJNamaWLRbDshTQNXfdpOxG1To1zQdC94XvuSqwufZjelFcDn0nUv+Y57nzl40d6reZJl
zwTkxsatacNxCUyKkZwqmKkPEZKR2gWx5mL2rJOy/wmTYzWGdhrRjqnYv/xUWnXmocEUtJtRun9q
1BK2XFVo1+XAY6yJWLtG5zz5nsbHmM2bcMN59XhEfGUutbLqbIxVnH2KB2lToqy6F95MW9MFKvAI
aknBlYpCZPGNepS3vcXVUiBNjGi9GA8lS60UPuWk+T1DiRv7miQd1TcVK9K2GRvKzp/yKQVTuf6F
VLjK+04K79KyOnxYhlF8bSKP3zHmKVZwVTRfvUH0bSBqt7nXG8+B6FnEvRt4Y8YDWyfmYUgx6gKp
wsQddE3m9KGuOPbEv2/KtWVXKwHSD3lbCHZEQ7HSImZyKPei062bmjqxCnChlXjnKq9GbqrOWuhY
ivfZi2suHcaoxW+E3v00awd05DKvmv0FuCAVhbS+A8RUnzRv7CCvaFI2W4Tx4y1C2uj34irZlenV
7tbScQbXDYSoIVmNWCX+1KgVwQCR/rZC/rGp0O2FE0bfepOT4bD1MHpvOlIYt4la3aliMb8X9Pav
rFkcJqXSNh0auDuvlckxVpbpOhkYpaKlWbSgIKvsk1HkQmJTs37USa8Z/sRu6oiLa17DJvMbx8ia
u6HQzavFU/uwLir+XG+I4wQ8ZjNhA2an1nmYl6kkttjxnWetawtWn2aq94R/NBdaP+uhE6XFz86h
6mj1XZ6oXnZJpgCVSjOUe01zqt8VQPCrMurVT02SYINJFhsXrN0LLd1WbTN8XfpiLVUaLQGDozU3
TZTjMcWvrOlYk6p5J1pjT1fF5MFzGpCqgJyLPd1RUAXGYKQ48vhMO32tHbLChABuNwQfcTOigXLC
1qK9KivnIu8U+ct0sy40C3CvwlDlUcNDfp+ZQrdxf8tkXxPjd2XmvNlBMc6fI918osZ8cJL4TiR6
GihtIy66WdV2xdDfo9sdfcuYtzR/xHO84hZ6pwaxwhN/00gKqdkqlTtlQmkl3VTs5kW5w8boBR4g
mECxrXnTGdHAsfjQ97olb2IyUy7qOqtvunKRe7oI7jdyoxHh9B7G0ik3brLYrTamKLWNZqX47GcR
X3XEHF7bcujuKlj3j6NiPDXwFvZG59bXAHG+o6muPwurSfGoJgSCpBlJqLhz0z3hqJ/jurW/DlLx
gs6MxU+Rmmm4LG7Hc9ALYAQ2/moEVOZOV5ot9j8MUVnf3/VJpWKLql1ahJrhwJnSTe6+8TOtrEdP
n6+WHiY+JpfNP1Ls2lOGzQOvmHvN5iXe1JMJIrx3HyvKznRWb9R8xE8u2bEZmnju7P7eHawfeq49
gWhu/FZt7mnDP+RK9inBYRrn6Xc9UR9f9qp/q9P9qS75+yns8BUk8f8Onrj7Va/cwe70L7X+mv8G
Lv6/wU18GZT9+z74Y5X2v37+x3+K78//sSlT8b3/9aoh/vLH/2qIWzY8RJoNqFbWOSDCqX81xMEh
rmlzGDvRIxq8HXQW/6shrtv/VGnerQoAGh0agTb/DVHU9X+uoSHUqTD3EC3BN/4bDXEO8ec+m2My
dtVoQqDPU8lzOZFFapG6OJAI9NAtl2qXJvh+tdQUh17O8ZlN/UnT6OVQ9BcZXHnr1OilPfNHy9g1
ptTAR6aHTMQJsa0n45syDPU+6dX0Esme4rejLUJeEuNzgWHy9uOuyztniuabvyGDIRboVLxcLGlZ
R/Zqv2fot1FKFSmoluCiwN5/5kxPFI/4bhi3crNXAwF3nXHH614Ln5VE1xVphkXrbc1y+USiReVD
tAmiiG0uPA5/cToKZ6Vi/KCnZxpMawPpj+bJX4c3YeNzS7nip/oMMQpaHKXCqSa4UcvIU7bNeuCP
L+jaQz49CjBMTpTRNJrEk5OkZ0uFFFlWqCpJejnLovqmcFyen9K8VPN8+PHx8U77d+tp8fasekAb
QQhC8NdX1WvaWiN7BA0x5XyAKbk8KJmFMmOJgEKGfaHw7bDz0tkOum7/npbyW6rWjEErrflrWfz3
rgnj7cnzWxA4w4RkmT59mjBuIzNNYjMsx3Gtwp1wlulNhHg2jsYoMBb4H1iWryx+88E1AGBhSv8W
Z1McKqBGgo8vzTvP9qtfo7++Mm7ZqalnEtdtKTpgHqv7rkaxelRRxyVnnu13ni1MWGTRvjgOeI9f
H6rH4j/FWIF5jTrvIP83deexXDeXdudbcXlsdCGHgScIJ5EUkxikCYqiJOQcNoCr9wN9/bvFw1M8
lqpcZU960J8kHAAbO7zvWs9qsvu87tQzIsaT98NTgbnJBEm59u1FcmtG4VqqvGk+2YMmU9WBVhLv
siWsz4zic5c6GlR62NuTmeqaL9Pv86IVwmEN9VWPjSH4+CWdfHI0OJEv8LWgj397U5ocLXrH1OTT
wIDDaMnNhdAG+4+HAiGHq0EDuTUWpmN/KrlKvY4RpPKNEA52WSzzHtVasQ+HofuLS9ECWGMFEHwp
x468mNfEidGiFpUv4eekIdBmsQv1MerC9owF5P2zs1noaN3iAFxVWsejbqjSpnXk2p+FVW+JjBzJ
/GE///EbOiqRM8Hwaug1055mjWCRePuGZhx/ssaWG06MqvwwQfVfdovpYAXs5K1AqvctVcfwj+SS
61rx9qLrTPPbskihq4GKKejshIr9aEvNSI1LtogrBWhwZrC/f4zrq1LIgaTPrr4TA1VNM+mc6Tsf
6A/sQMhah0bvwzONlvcLA/1/3GSMPiIRUSO/vSMaA3kRjgYJM4qksOeGlr86sVyNSNatUCTjjK76
xGvjpIdMBCUXCv/jwUE6rhVrrTL4S9eAQQEdJvDMTfXFBKT10ECECJww+jNJ8q/3RprI+hBRTqHf
PZo4rCqONE7Jg59haPeg7hWHHEI2tkSlPXODJx6oidiGgUm3TVaP9T4wEccpmkZuUB7G68poh3t5
SWy/qqdmQ/MAJdnHH8KJpZZVlv4U4jjEBYpxdHNdhP8eF3lLdwezLcouOGGqSZikmwvcmWHSkMVl
Qtt7qS2deMO2H/pbRxHNbeI09MA//jnr1d7uNNjq8oyZ0sh11I8VggnYM6vIYRAZuRZCs+1z2MZK
D5sHaUDU3HXpTFdlxoax4BklMvnM4zgxwJiXGcyre5twhqN5YSw7VREx119TvzZaKdV+Ljqkt53y
MqROvG8GEgo/vud36xLlTbYQxMcwPyCzOFotkAQqSw8L1leVMqXwQXUT1IrkzVX54+MrvX/ZXAo7
E8Yw7o2J/OhSda9FttmBuRNkzOd+Yanh1pZDZ98CU5bBVQl9O1dhGixzp1sQ/mJQi0IfDhZGyj9z
lPNZ4ScnvxQP7Krxw/v8dvIQZb70gyp1fr9SeCzMqXe06+LPjVGlZxaVd58Vl/pHdUoQMR/y0cy7
0PgIJYPaai1XcdAmZJHWUjQ9kBY9IWge7OePH/S72Xe1yrOqYPVFFoXO6e2tAcpKkYEwY7TQ8l6J
+1E21BOk/cdX+fWE3nwtXAZKvU0RlSOIevw60zEkuANJjF/XWXihdA4QVjA98IokKMSHWcfDm1Eb
cWFgxRsElWlgob89CCLCbgrYmQ1d30i/XOz+XEryqSdg4ABjrCESIyjl6Amo+SiZpcaHzCA4jCCh
N0uVx2d2j+t4PXoATMy/XBzIo5Rj6niCgTvKjQURQZbUMabpJbskmYMmJvlV6laT5PSqY0r11SqU
dqDwnLMK/vVG3v0EWiZrWgDT9rGwO2qUTKmA3/lRjNEM+VzoN2GJtblSjYshb1b8bk0PVi7CmAwb
zbnpxFAEdtZlvrq0yq6WjfTMsnzysWCg5cGve/fjGSVSK9UCpsSXFVZJHeg1zR72U6j5PRazbCcn
RKKIUc4PJIssOzEZlX5mUns3ka6KXZZqzqXwWNBSvX3/LZR6abLWoQm0+5rKqeqa2ZztB7xuPxcJ
eW0vLcqZz/xYwLUqVRAXEoAKt4UWnLr+qt92WCaNEymqcoGWXHvS209Q867sUPJLibhIRGXgcfaa
GXlQFi/SZUNLdq9Z38fO8TsRu0a0RlIu1x9/pe+fBD4mNn5Mdasowzj6EmKH8qrcwk8yWm24zERH
ZGetNDeLzhZCSpf22pqt+tvHF30/4a1dPBIP2SOBjjnessxNKeh0EodTdlZ6Mf/MukAndzRgaTvn
sD9xfyyZhqKxboJVMY6eeSH0Elx4tvgGjZhbrUhp/ZVleQ9U0NiFeQLUCq3dmTyKEyvZyk6gaEbN
Y2WSrA/gtzcNSiksG5unigGp92MQ6wes8d2uz8Vq48jCeKehnd7UuOTdXG3DrzkG3E+9Wi9nZuH3
yzc/APeEwhKzBj8fbaCi2jTSnp6NL6PpQBMioosV4/BFtLl65lLvJ1WMDOxNVoksz/rXQ/ntpmvk
GOzMlhnytBF+x32dPMJT+/Lx0Hl/P1gkqPPwIeL3sZ2j91kLor4im4sIeWjvGwXeMSom7TVr23MV
hvejlEtxHkBUSiWO/d7blyjmuJ2UOJ19ZWjzvdkhhnIlBSFH3eWaFyezc862/v4JrmslUn9Mcriu
rOMrcl9kQvSzH9qKvNPaRrpSxfhnqvl1Z7Ne5dfBi1QdttdH9yUDmddqPAOGlE2w2kDELbC2Nh+/
qJP3wk4ZZRnFKeKt315lASImpqSb/VxhF1N0qXkxpNF0ZsydeEdwkiwE27BDYGEdfWgZMFzqbDZb
RnVCaUK/ZF9IYXMHzy/2FThrZxaOE8NPwSJEXqsKsYMkkbd3NWVDWiQG1yvsRDpoqSQ5bgsRjtzZ
aTq3UJ66uTW8aH1LbLzto7HewWgezU4afCnsYx+c/zaVo5+ynN4wes5pdU+8L05YnCnWKWtdpd7e
mRLZrdnMSEAbtI+cngC69nEz7D4eFSee3/otEbmm6vQgjt1O1TBSrJSMwU/16EcRJjrbHu0LDMlq
+zcX4rjGSZVS7fEgl4a21ZQaHtqIEPeOyEFIpxS+LlFq/PmMxGiAxLau6CbFwrcPTrILmPGhTJCn
o9Q3WmVo6PSl+n6qJ+3M+e9Xvf7tdm6tcv/nWkcHwEVHWUgUwODjGIsux7YGjatZBGagElTCW9C1
o7kpJEXp0BO1C9mWHM37bVNabAHBLFaORzZA0bm9URGQgRiDnGt5sJKLfuqXu6lsp/IzXez6R2uM
Kn3SrJgtv1iq7Fzm/fvWhKnDAGHrxZij33PsOYbcksajVI0+8l05iGOtuxpgkT7PaziM4aDGIIVW
An+pL9Kl2iXhbrb0+i+G4/pA4RdgFntHIxlmjrezCi230pVmG6nsesEuDluKScaZS534mNddH/se
EojYaB3NHDMcXfyXYvSbvMmuSk3T4X5GUn3ZqgXt8FgjsuLjT+DkFWkwQC1YddLHVUSix0x9zPoR
o2o37RPNHHYtGpTcjYZQudIgj958fMETU4iOg5FuD1smennHU8jSAeBQZ4Eetap825nhtKpm6n98
lRO3hd2MfpL9ayNwTPHocx1TstCF36Q16mkBm77J0JwsctJeS90ynLneqZEK/AyV9Ooz5mkefeBF
qqYmIUaTH81iDbRqhs0SkbQ2ImH5PCNifCk0kUo+hVxxC//Z+WYTQnMuc0w5dd+rR5fVjtRKEqff
zjOr96Nr22nyZ30IDTIT4uFy0vP4WkNQfoGWWoWcBXCYmHjZE9JCVIyktle9FA1+pFjN3taj4ioq
J4MKL5R7Tu7DmcPEidl9bURBLmXjRLjv8Rjn4CJnlST82p4T2S0JRtg5hVBuylKI14+HwanBxuDm
611NgO8wbY6IJFkuismX4zYM4qpuXKwP5/gSJ6/Cd2vT5ZOR7B8NaWxL9qLWJZw9wj92eZdWh9oZ
4zNDbP1XjqZ1JsLV3EPhmE770XNLFghPteYIPPJzeZPLjWZ5dOw5l6eWmLYmLKM73F2h8GirOGeq
FOsu4t3F2a6zxwClYRyfVSZiRKe84kFSrlj2c53Awo7Ia4mWMNziD+oAUdf6mRPgyZGCH9YmDF4m
YG7977+dFRqMwmPlAM8r+uypHWzEnHIDdhjqTvAX4+S3K62f1W9X6qhVpnLFlQhcav1yTvOreMnF
mZrG6fvBCbYSIcGtHc8Rql5S9W25HwMxZBsNcgH1YBldy8rl57+4I8gM1DBo+QKqe3tHaYZ7SBLM
R5nIlA2qey7YyfWZOzo18tcCKEWLte5+vPlsrIm53uiI3BBiCFBtD25WT/OZNercVY6+r0yRu0bR
ap4bx7D7sTGyb/Kkxu2ZjdOJA7mua2uZleEG8ea4cyEUEjbSqBcMgAFpuG6PqSuVnTiMUWE/idZR
DhM+xmdgA/mDmhnSZdgP5HIUs30WQ7WOheMPju4XI9/GOW0eEzxGkw24pBOiNKtKzkw9JUEhx0+T
YrXb2Cx/jlril0MSHZK+Q5A3JdFmJrjlzwcRRRjKbyuDCgDz0SAawlielmnNaWvqnYFs2a2arjhz
PDvCO/86a669KQjBrNdUto/GqlXrZO1gj/NJk7QuFvIWbzN2nZ9YITvbh6XUHwgmtgJi1cpvhIIV
mBAs+1mlLPcyj5R1zgyEU9/p77/n6DvV68wS+iSEb4c2QXItD4CeRB0QgvVngIB/3zpwEoMyO0Cn
40oFmdKcFkxeszJrpJ6HSJoLMg/PTG+nlg6WgrWuuJIVHO3te2wHQUSkiIWfstMeCH4uCAoQa//o
Vpczom5GJ68vSQiUYdWGaXU2RPvEYKZXQzYyp1TOdUcfMH3XyFoiQ/hV7BSHBvGvV4PPvPt4tJ56
bUys8lrFM5CcOUd3mSF1N8Jo8p2hVPYUbVpQ4Vpm38yQLMYzj/TkxZDCcdDXDNi3R7c0jmnUCRoX
/kLdDlllJXtVbKn72FbFma9QWV/P8VxA+gAlErTdMBfX+fG31QmLZ4aNhTJMq83xS67CUfOtZcAR
PjrGhUJgDcGD6dh9wiUav5ZLFN7NKKFgv+JqfBJqB2KhGyInOTP7n9oUMEhWmYNFpV47egYYNuUp
G2VBXUXWdkUkw/Ekt/Bmse2CyB2jcnW9MD5//JZP7XDX7S0YKsyR73jRUTQkGLGYpOcqTwKQEjeD
VKUe4IgvSi89fnyxUysPnmq0aezu6FEd7QtUMlFQlPP908VWD1oDvkFOjeHMczx1SzxAZkBwdRx3
jz7PuURWTCmJdQe191OhGmsYVx95ZHM0h0mRx7+5K/ywgKiY2Bm/b8fTqGQG5lHeGyzAgATB4mbp
x/b+40d3as6BcbU2ENEcOO/ij/U554xBk6TpZfxhqVJIQSSynEZGi9NK0smSCLXOdWRxzjt78nmi
5QD4AdmBB/r2/mhTjinOtQnmtESOYNLGh6aWlDgAU4lOvZCL7OHjmz05TmgGA2tAwgim5+0VG2Ip
RqBQUIAQ3/sG1FJfGpN08/FVTs053BF6QoNS3zv8JnpXskQThVzkELMGaTjOgYZUv5f7bDoz55x6
ezbqL2Y4ymOIbt/eUN7qpmQocBDsSCMDBprvQ2j15W5qIykoeO/7lWzzXEIp/YtHSbkZdh6CRQe8
2Nsr17LV0SfGrlloU/KYVMSmFUWpnzmEnnph1HKoxXEsJB7g6JNb8tRMxhxs05rB6ReOKDBZqJXz
NysfAI+1j7kqL+GBvJm6a7YxJf7EyV+cSQkc4cxbc4Zz9vHAOH03/7nK0QdN8qiZaxFXkc1eCWy5
yANlcdq/OAPSIGavj1qKV3P0ZpqIcU8oFZkReiiuhiTM40AMCrVt2WlNv50LAFhyLs7oiU6WVuBl
4D9nn4TM4mgs1iWsB1lh+y8GHeuTUTbWTdjP3QNzvkkY5zTuiQpttkuVjtfCiTkcL83Xj5/wybMB
wbbsLjgEq5Sv3r5IfVE6DEJ8e7kI1Q2Wo3E7mnL9gu0Vr9ZS6t9lddG+lKpDJlfe9YQjpr1xQyjL
Obv5qZf9+y85WnXT0sQZGJOOrpv1cKGUsbpJnbY587JPXAW1PkseZRqaJ8dbNqPu8VQbFcegNXTa
HSMNJ/aU13+GGf21AeZswSmHjRTnnOMme10oal10veIbcVdcToT8bVv6Z2d29OvW72gHRUMdCNcq
JaT5uN7tbzuoVI2bMopXIz0Qi9shs+IN/DPCWNRS9XBVtgfgOBjDyHiGn1nX8pnrn9gpvbn+0Qda
ymXTGlqs+LottSwN5vxaFFmJOWoQu3yOCGNS0bZsPx60J9YLJEnUdHESrPKso6u2cRuTURcpvqMM
8k3BgZXs9na+t4T08y+uRMmRrT09NgbM2+dLqt0S5faC/Aon+0WjD02wEB5yL2v9uZXpxMBElQRX
fe2bw9o6ulQi0lqEia1Q4SQ3eVq9gmoVh/7HN3TqhXHCRsyCHAOR7dFHZrdG2LaGrvhRs8IuHLOL
n7IyScp9q9fal9Qk6WoblWV2ji94qoKL7/8/Vz46xZhZF5u9g8dlyDPyz7M4xjUNuA0ntwOxvir0
cqsNogiWeNXkQIoBHWA29SZJhnHrhKb+qCbShR2Cu0nsxiNyrHv9+OGcfAVgLlYh6TofHv3ELhcW
vR5V8fNp1VhmeUTWgqKe2YIQ4PHuq+VMgfSHQyPKBM6tb0eVbA3CkToq06W0WGJnzUvzvGiqSyrc
Fw04dpYTS7g1Rps2ZDk18efKqqvM75TYQXY9hOUn+I/K6PVYh6Vduyi98XkgMCS6Zkoqr0gsizAC
t6NuumMT2fKhKZy4d2d7ss19pKkpD7VtrYhItSipN1XWOF/DqSZVhbRGrIK9NBsXyDSmebcsa9rd
3HdqdFlgcEPr6bDsk0s/45QtWmnOtkWIhA0kX4ShKGknFDtySu3DV1QwU4MNPY6MPBubqyKwv7tK
qed2QJBzdDkb9fIgqiWl+FkuXH+yG6JebLzfpLyLNuwPmZjrnvhsySjpE2US0ZYCtIOr8q7YFwyZ
INGZLCbVb5ysIn10GdRdaWhJuekUqp9kTaeGFXRtCQpQl+Z+2UyRAbkQ03zE3cRzaG1GkVrbPC5E
cQAHZAtfx8edBmRgR8PFoDWj49HWAsyeooOgZWgmxO8NUpZ4LdUGspptJxHeYkJi9VRYHs3jav5R
tmnarOmSman6md0tt6qBMRJJ+bTAT2lkqdnEQyJmlz9rTW6SqMmTSqkIX5Y2NldVI9XPWJA1rOxW
eyBFdAn515K68nIRa/clhacMh8HcSAdpZBflOt2w7Go9NBQ3jWZnJnQ2tKmmR1o6XuTqgN03Gbvu
riO9tvcVgEWNG/U08nGOmlnqEedokchtQWbTw0WdtmAw5Cc1KtKZpmmmfUrwWKfEArPu7CnbwVS0
erVTPXOK8+aywd2lbgqMFYUPe6y5cPCRgneK8yWmeIHFzYPrYzW70Zbr4Vq1SukRq/z43M4ZHlxL
wHq8IKLVBB+wRC+mXYrrVinrC2xxBW1/WajQmVoZGsOYis+yXjgcwPRWHKzKxmODykkB9RhVfQ80
diqmhDFPHqPcd460E4kTTV8GQE+Gm86qBma/70eJ/82L1M9HWfsJTQCqg0QY6XaUWulnlVAwczE3
pWIjCIl2Arzh8x1TaO4EC97uJ3BTpJKXEaUuj0pu/DVNa3uvJUnxo+ra5EYo05heh5GlP2VJk/ZQ
9XVFdUUcx7Jv61rYMngKtNKF02uNJyICNPeFNXetmxszUO9RbjMUKgAXbyZ1IbPQhjSRe4uTtN/X
yAKAmHlZ1m5o1ePXHn5FvWt6uyAWNI2Mp1jKxbhV4FCqHq077RrqqGPQXJ7iTYyOSQp6MP+dG+sz
X+lYFsUQ6LAW5ICYPaLbVGlxrrMol0C9hPyQBHNY5Oa8tNyVnFn53nLM+lQ62vgtamUJT7vA/usa
dqY/JfgpiAay6kUwBHDZ+xPanzZArabYewcihewnjs02r3QkE688iK4blY+b/O8IKZA3hpg9PBvu
AHbINC/3jp7oupvUJSFQbTvUoHpMtY9dUBTOiP8/zbvbQYIw5E9xMuh+I2dl7Qubz/2KCHVheMnS
ksFtS3E78PtHEm6aTouJHgD/9qwKuXNcsO1Vup2dlq8T8j2pNyq56dmOL31o3UYFmODTTMHHkxDK
jbTO0crbabKNeykWjbpp8gW4PCRhAv2WOCN8shgIs3dDVNCz260acBefhHSrGGR3biezxeMJLtoE
7DN2pZL6RUP2Dp58oyN1npRbKVS6bwgVy0m6lSXCjkm6krVEyh8qop/NhPsPVWKR/kfZ4Hgk5WKN
U03KT1QunXuj6tPPhtpKFEPBtwRmYuaHtMmJM1bE6l2XwBg0lvowx0rKf3a69sEKy5oRlcNPObNz
e1fyA4QHCg8xLkDjX6TJt0tfhLx0LCdH91MzuudxFYjKwtnNWhnU3UhioFq2ja+F2XeWqYwgUcny
KiTRrqMz2dRD9/Bryf8jZ/X/mW36uv5R3vftjx/91Uv9/4F3Gn2XvNaJftsC+S/9y3/7UfZJP68O
8P/5329epDyRXuPkReq64Q1L9H//7X8DRZ1/mfChOaqCnKWZsToO/wGKWs6/+LOQPNHuwe+2dXZV
//ZPa8BGadUjUWO3yV9R2Qj9Gyiqqf9C7r+q11aDHJ4H+0/80wSyvdlSSdQXsaISKXN0dsfPj/Ky
lNJdVenJNjQdQJ8UcLwZ/fZXB/SlO6mwbgxJFDu5SpQt7PY4CGnQIxrI1XoPHoDob9tOXqyxrQ6t
PEWPhl4ZSFbz51R0X6eh6T7VwpIujLL4TDeaQCwbpe6UkdVpxMXsqmFNBqMt1R6CyXybZ84hxpZ3
F2uTpPiVMxnbqrOv8cWKy9zps0cjy/TnluIPQQBzMrgjP/6qKfOvYYQT0V6oHnZhHW50Ffcw/Y97
xXhR86Jd491b6n4dILCGraEqOl/puvQKxGp1VXLI21V1iCm3hUNVFZihXEA+3c7oJPFqMF3B72Hm
AdMTRZdiNrHCIlU7RNliBTXnAb+SF9Odu7m47POqjMjtzhNfy8Lqh5bq1S6FEQhUyWov6rksXxcV
5Dy07uhziN/70epZQgSxAwDFCDuUkBHtSC/TbpuKmJnOVJdNztb/ECul5TMXsq2BkGb5xNN2Lv5T
xTOt0rk3W5sFI+ybhbmgQxuuO9EnEUHoKuEU7kMjLH1N1MNrp0mTjUbAsMjVtoFDqdCmaMJU1aEq
iAQ2HBCXul72qd9PeXo11mV9NeN8uMnCttyFiQHVLGcV2sRmNmy1FliR3pvqrk7l9JNpt+PTkIwk
L0uhdWemsXONu1q6LKNqfKBGnx/ayhg8bGGkshdFfr2wR//kwGLzOKuAJQvV0jdrZTTdog8Jao/s
FJRIHF8N5Pl6fTpqbmFKvY+kuHInQ81d3V6UACkA4BUWzFl25RaUxZjAS5u0B6SdK3zOnh/FqKXf
oritr4xkvLUBKbITr1QvcRL7ejW3kMXch9sQS9FOU5PaD+fuh1GE2adBj5HFxarY/d+aRk9jLP4f
ZE+wef5o6rx6yfuXNzPm+uf/mSwV/V/GKob81RZcg0aZrf6ZLPkv8I6pl64eQkD0q7DgvyZLYBP0
3Eg8wamCSnQ1UP7XZGn8C/0NiTWEIf5iVPzRZPlrrv69asThFn3+auGjg0Hr9Lg5K4uokKJM6sHE
JG5iW4EqdH8wQq80h1vyrL1kfuk17UbJX5b4xh4eBtCOq9Vwjm/lId1C6aEvd4l6Jei6exGCO+92
rfyIMG6nZUC4wMBEAAjbNPfDZWcrt4vae6bxvNRXZgI0nkuL+jPni14hdeFCqsEB+Y6E0GIXPZjT
rZxvrZaRhK/f8uKp3PfYobTapR1B3nfoV9VuafKtWW/NMIKxRrQq/xdiE99M9nYB3VSNXLmhitD+
WDf3rZG5cndTE5/Z6z9gUZoF8LamvR/L1M/qn4sw3NB5JuHCVYrmGzuSa2jUe0njmySKXEQ7qlxX
MDYBqXFILZ7t7BsmWA+AjGclJhhELDSJ6SuhV8GnameS57NXta4vK+NeDlUCZV4mrXo07ChAyLQx
ZvbcGsiiInyErLlR6mhTVPFF1MSBpUUbCrJ71KE8xH4jlHFTQVnEN+ZnVr0TFZr86eckii3B47V1
Oydf9WY/xpML7myILlYWHIg0jBYtSOBPRUK8NKD8MOw9Eb4WKujRifl2l8s/lOXVXj5LzotiDl7f
aoFSMKPN34xFZb5Kbpww/jzYcZBZO6ONgjbLtnI3QwF4lhPUUmwdh1rAM5bYrPZXOK1gVm1DbHzE
1ncT9bmSUJgl247RcD2VPHK98dRu2mSaAmRKI2KTOFWMwW09BliFP2lyyQ6ZwkEVUG9HFwuXi9xT
xW6CuHkpOZBIHKEEqB/5QozxgS7pNl3Iox7SdSW9wEzlLdW9hncu/V7qYNLSyCstzvP9fmLf3bZf
5SnBcZZ7pcHpmH69VLJoRbCQO8a3kQelRX9SWxPdVU+jfgGUT8Krg4l5qwvr0ixGSH6aW4Y6QbDJ
drGv695AhhxEiXDJRj9E5uM4fqmX2i3yq7wj5SzmN/AlrFeMjK/KMHhVyVm7/JLNJOVAHF7Zbcmr
NYmgbmcf7rO/GnttOkRRs/icANeDhDtzhjPIeuwabaMny66kpEODh18Pe4MCfoIoqtReiyzZlQUn
r6nEfoDyu4/nTTMprikorVsq0SY3ZsuNy0Q33tfZdA348beZ8Oaf+vPvaaaW+mY3xgS2TjCregBA
8aqJXQtgv5WlwfCw6erZ2aj5Tw5AVlc8YK5CBlJszFVZcEN5xXXYHC2tfUli9n62ikAZ46Bepo0U
im2Vh5vJrDejpmzGCJa7foNHb0NvlL+GQVT5Vk53FO4XQnZ+xCQYJvwdBQoboC0atL5cEeGeuy3h
Mep4UcV3S7OpLMkr4P3OtuLqInMt7evMXkVb47sfHakKVL5mEzDxaPONN669XJr6dw6uwC+lC7O7
aIoKs/E+jV80yPXEEY7ZVhKfc35EaZMNa5iuaV538V3Rz54x/eHR6d1DPdrqDtZcZGxyB3fJH+iM
3uhV6sc1OexT5hbl17lWvFJ+Ni0eypZ9YjA351Lvfqn5f2s3/PoJq3B99XaRzHxsYChHSbJFl1G9
VawA4iPbSw/5RtTd5Fg0zG+UtYrOW2IrMNpAtj0DlKe5L6XnxtpPIcHN10wVsvoIaoivXpr3k3ER
2dvc8TOOsbK5q1HxSOeEueuDOfrVmLcRgVvrL+fs8nY0KoyYRHHywW2dbwNU2EE2vcW6pJx2Ztyv
/9D7C5FKjzhgFT0dv6FoyAdZEC7DV6bmvp27RcTWbZvYu+hca9T+5e55czVqx6t8FA3kitM+7v0I
G0MlLnB4uDDOS/POCpV90oldVFQ7COR+qS9+ydlHSbXnNXgMC8dWMfZZFRiF7GbiKrcsty8XLO1z
+mB3sqtk+SZKS3fOiyc5kvyIdT6W0IbJxS4vq/s0KgDOPMZ8vCLpv0ttGTD/e07e7JNR9uR1Nh9q
t2a/3r0qnMd6Y75Z4P/Z4oo6x2G61uXbBjCbBlo1mqHXKS7dHboQP2dD81rN8VBSuBL5KXbakj9U
uzKcTiesv46Ftq/k6XLKe8rkTCViokSV79ToMTdt5tgGuiRUn1jaRQDclp+FdAM+4dDGW7ujAmoD
Dgwxto6fFCpFVedGVIwTRWGvoro2zMM+/Czn+8SuXaPfWeVtpc3M6vVGJJ2rWADleAzWlzFqN6J+
kozHdRm21ir9/BRTZ9ea2QuLZefEnNL0+9pa2faTO8tXYhpATX9X5MvMbnyTs02MwClNvCb/PtvF
QS4CMzUO8zBCm/1pK98tHoEGG6sBo1e+DBSZY+vagghIJEC/G+R91t+NrBzmuPDqn6Js9GVMbKwA
RfXUD47f2IYnK4k/cCLt1Etg2RqlFGnuSOglG8AeKD/O20WbfTOuPZOvVWfT1tuHDI1Zt1bVK0rS
9J/07rLRZW7dcXsI7c2i7clD+2zn/TaOgGfnieHro/BzSydBIvHX6KG0wqrCo4Na7rC0LcPAkHpV
G777XLngfFNhS3OSXdxuIyi2aahsrfk1jRufFmmg8Z2gRiS7AwhoS+EaNTZcbz3GKI2m2CDx3Qyc
Vt/jr4fk9ZhZy0GYB7Xbltq2iw23hMMfmo9KGAV4n3aWedMPOlO5tVuXVJwKWNVSv2YjI5XtTiZG
K89NzzE/Gcn3cAhvpywIc4Nvpt8y9DZytinUZ1vhLGrw1wbOU5O+jQwino2L0WbzOMcHI3X2BugL
AZA9MwjKWGAjh6VbdneLatzn2sNojFeaPrgErB2UehtGD3Zcuo2tkc5B4TMOUjv3M5WGSniXcSe2
dBOHiqcMt83wKiaN3ZfwRhlaOH79mS0B9GVhbYTdHTonZA+T+mrxcxAm+xEzsCv1rtTbIK/FXilC
T61/Aic3+7saYE+qEXZBnjwwLKErbkbOlxM9J6NgrFIFX5sZFWo/54btn7B/LGbh2TH7OrxTC0uk
8tjY14NBW3vZaey4Co1FvCDyQJM+G8nTMH2GKbCXbN6OiPEZA8scI08pe69Vr0OZRm3d7obuVap4
X/ozygcvdgh0FuIQh9H9uqUUlCEHpwyKbnT1eNzE9WvZPdVZvVPZa87ZNXyiTT98kZP4QZ8yeDOy
Zzb0i6irdjsJurcTRPbjaLFSksmURD/Vmq2mMXtyYnkSFeWVD15ukKe5cy+7Fb0+DbammCyG6k2e
8b1MjJX5bmE7ag9Plkrow+B241NIhUNPGJcK/kB9Cej7e6WNKUV9ruRDJwU1COwZh1pc7ctydMmw
32jqjbLL4E3oeqDGj40EGrVjjq2yR0eMwYoAshMjWI8SZF3RwSPTqoHeWS7bpihQhfQBPUF3pJ5d
xLlPQQ+5AoLEsLtuFNuLzGmXOqT14p5v2beYBZsQPuP2a9TOG6do9rwtdxKPQ/qgwD1lryQBUTbM
3CcGex/O7J3SR7jnAThjP73Pp+8Gx56mGnZTUXPpO0kyt/28HOLCdI2Q9lfc3krdXZMt+1Blz2vF
rtnqnpnskgW9L7D9aOip3QBd16bALu9ZGmhdunmff5bFRdwySvP9CB5aeoHV/+un9BXtKOmG8D/f
4rwSRXNg4sKQqpZtVefqxqugem8rfLZy62uM1l725qkOVC7XGNKGgbSJ2dVGSukNrEMZJ1u7zYPI
ABJuPRnzPf1l3+7onGTVIbW/Kz1VdPuAGeyC/ew2SmI3Ngq38axv9nIYnZ3QDS8zrlA3XoTkEMu7
QeTu2G5J6hzlL2Jg2ewvgfNwBCv3hn4tGdtJ9TJx20p+Mu4ieVuHB72/1KZ7co0a/DPsCmzl0mpr
X0XqjVR/1zWy30k/uuk5/F/UndeWpUaWhp8ILby5mbXmONK7Sn/DqpKy8BC4IODp5zuqnlYWXakc
cTeXLalJThA7YpvfUHuR+xwVu7ucaaF5LnLGVG44Nq9z9XiczYqyuCrb7BWG70Y6zSvd2m2EBXH2
2NTdzs9njhfz0Kl7JrsX6UQhwaYNdAWyk7FZrG8HdZ07cMfHYeuJeDsJ70qj/u7H5jCjnNzK+tVP
T3KU7hEyP+/HbF/MB5saNt/Huro36tPavZL5i/ReDbN4MDDAtI3vpUUaOB9EVu+mxGIWwT6dD0kS
bWadwiQxd/Orku0WhyAcySMKoiQ9tYaZgdLe9+HXtLgaIIGhO5vJ4wDPOYkEMo23Mx8sm9MtBJqd
srm12apHwZSZ0lWgiC3xvOSSgQuMzMChiTCIl/EuMc5aDlNHhGVv4eD4MAf2rVk7e4UhRezmYd7K
g/KDjQi0p4ajfqzlYaK8SsQX1V0MQ7PxGCYx4rowii8dt3KvjRt/TPaB90xxf2X59Emah0i9adp0
1VnIH9pANUybxmmOp7mzaXpBwXaKGjtdCT7Mi4azRx8E+yol8Ar0w/XqMkAFOlIcxPnACJdy/n7E
F6EsHdoLw76zqFfY1sJFl1052+Pv9yfqowTtahsxYb3f1uBqhiq7T9GxnOrjJYdXOcpBQT9uSonV
g9L2rg7RA1nRwNwqLKNZH32OENlJkOznHGF1LX6hE0ku9+rSNMXeRT+u4IoppLM5GvxlotjUQbmr
9JOkzM563YYJM+3yJN1PBZlcfS4rLl9G0jjak/1up9TZlrq6wsdgh+3Fpo++N6rcdWZxklTRzvFu
gHcKbJh8TIHSnN8CENKewxibSY+WT246YQnCHWuNo5HPhUXFr0XZm9SdrZQ+ZkEibC1xYnfFodT9
q+SYpVjddZaqBwtOJKxqHMUPUyd3uB5swbJd2nG9qyObor3e5cOjwiRv6LI9cjBHoyB0iXeYAFwV
+dHCp7wU/XWZk36U7V4dq1ZVfTWz5mpo41OzxXC2xHKA+fOmHP4AOreTzNMgdp/Gbnzw7ZFytd0q
JESmdN+VGar+82lAIoqioS/iveeWf1igtCTHfoO6dd++dkodTMWYnO9YFw76KNwO2BzkJtkna+Q7
5VZqBw7jXj+39HmHS9EGlOrBdl9K/8sASETGXH/VM7sZXq0x6aENyzmDNp+jlJ/Hya6IXjuDzEQr
T+yJUrmedyPSy7TkK4vvXT9gOENRYIrugOT7wS5mzrADjh1x4YWVvCxn7Tlu87PBNs6b7Dn2n8uc
lJLZ8jhdWgofwKArrrWxvRqt7nTumzA1x5AmHPYDZ5LUqazSH6yIfzS5+3Uz+b2O8X/934Z7/480
kekYf6yI/N9t+ValP/Wl+e9/dKVtF8lifJoRVaBgtN9JINvWbxBYHCbVYAgBuh11cP7VlbaN32DA
IQFGq5oiExbwX11p/zdglCCpj0Qu0Hj/TAL5h6DDu3pWB2VuwIe3jwZJDjqCxxHfu6YRgoj9pOHk
sPdb3MXjTiQgQQ1JTyjxtkAs463TWH28Sb3+ARFDPzRL9xXUOoYn+WWi5S59yUcC+jSexJM1uWdd
Ep97lGk5Sk40N5mNNScjzcPNRBJ/UHYEVbEqH3OtS87zTJzmGPd0uKxsSaTo5QZp8WoBy7jS4+7g
FfNt5IpoZ1ZY6ajcuGRQ+NXIU5NWBy4xBlVe4uCSpzz1LY5qAdYIGyStIQaspPyCHN9JmvmgRobu
UZvSeGuLcTxtnMy8SVoK2mKe7/reCWMZZ5epXfmMnMrhdsxmLCuavtgr2RnA1BGt0gBRdJFWXw/1
ly6qH3QuBMvW9Fszj3ugBBlN8kHJjYroDnZpedrn2dEAzqIkoZZ7gC55HUfCITvMr8Rg9SeTjJFQ
V1bxrZP6AZ+o7JT0ed4kQBdI3qN8W2rp6ZhNL41pOlvDKujylOpCmuR1g9EdMiMPDkU69qHyo2wD
emc4PzbfROQ/dPjGjV7ZbzDte1AIDpyUljRuzW6glLPiAIya2pqTdtdFL7WcjhdeipUIfTeM6L0d
ijBUnd4TJnRvljkc57vcZmhegO8Q1W70xg3u36EzWs8VF9zGSOZXwDDxtkT/eaOEaDeVM3wxccXZ
eFWHAqWqgTjo4MkcreBU9nr9GfwJUp+d/hD417qfXE0IB4BYfK5EcNe67llgRONJ68YXbt8J6mKb
/kUMdiejkdtPeru1xxQ1aYipjxK7wauu0ytOUvFaGv34za7N7qQCryFb707rg2TeYvF1A6pK7Wuu
beaACX0alalNqZnoPSg8BDzq1YGEqJ/BZKEjTapgynofV9qNwXVYBUWY4xy0FSXavDXnvZ+R0jZt
fgVWHRwOtO0sH75l+mPdZo+tz01rZoP8llRjj3Rk3gPKGylnmjG6xlqq4NIutQN2r92JpxL5iMmD
dUYPcNo3bMkDvf87MSJ92PhFfGNVOFNk0nO2YGwcSEpj9JYW7BiMnB5gCFv7NGutK5wzFLZWAe2J
gpvIr8jd4rElj0HG4A4OFPAzvUTmr8i5CyM3tjemn2bnGEg0v2Mwll9Kw9zbc2ptBnIRGZ16zRTQ
VXdJXNriYUainVbH0STCDhMv7m9nNYjnSvlqi71J8eAdMd5JbbA5MdTZToXPRuE+rSxaWY423MnW
by6dOK52Ewqwt445fQtsemO+XZe4y3TVTjeydK+JvhFbhxKmP7TuXDAlpxzYMb5uLlOnmSjcTXD7
qZ0A4TKTMwD/1VOOTOpN0VNq8/faHvx3Sr8pLtTX2iOdKoSVHWdkTnGJF9d8i+ADnsY46GCv4s1U
a+B+rnNIAXJX0vun2Q+0Ue0jZ8rvZIflb86q43vkVXeeHQMB87AjJTsLGsSg0jGmb5QAttvogh6L
pBOxD7rU/YqKCk49eOzkl42deVBg6Y0PomnFJpfMSjZDPEP1ATxgEp6t9TWN/fip9URhHYzJrved
389M6jJATlmenJjAIBtG16o87VxF6lzVOlBP1SWP5cAvmtFz2Ehd1y7cYprolEWsf5qlzmXmNyOg
NjkzyvcQcSnUcDo7af8Nj5Z0k1c9k7JpqIJTA3XCzaA1+Td78MiZvHa+MpSGuamL3wKV0exGlzgz
JYfZGUA9aqYrH0FHxhed07KckPnznWfPHnX+bDNtq2kCVuM87yyQWOdgucqd5Pee6k2ibq1ZuXfF
6Ojnflyb38cojig6SGW3g5OoE+ZzmJ6YkX3qOR1+Qi5xwtjQlT5HevC7ZeVF2LpGc9XW4xCmEXiz
QvXaoXIK2kSOmzMeFMVlpEkDlyykeXDwGp24wmmsrGkbl9HXBvwbYzq7kK/ZiK+Yacb9SZMb3S0t
s/GQOLIII463bdHq9jbIdZokbsJUwAQJP8zGcOo6ozqbUZ485NypIYhv0n81GRJEZNk7b4ZTop+R
uP7XJBHoejQJZilARRkGVhA9qAHx1ugifatEu2WMrDYyktYF3LPusudwFxvucrzH5r6yT2fM/rAQ
CoBhmEMXOkk/hwmeYtscV0VKl5TMsqGHR0MyNqmJ5o6SkoJTszOEVUvJdvSTdL4txjK68DvQIFGZ
lBiNjQ1YWR9rFYV+vBoye9dBd9tD/DeenSQpv4FBxnaDjtl5lPTTGd1ynm+PTb7hzKgOGGK1F6XW
GXsXPM0XUL7iYWgNcVC5gBGFFs0TCO3hLB4VUmAiuy5w+bmvumba9dkINs8DJVuXnHKFkM1FPkwF
9RrlaDLSUNQr1FbaEmNdH4LsIc5rBkozuMU4JqI0q/cPlhY9NX48fQftUl/UvueeaFB2HxyNwqzr
uoOyxr1R9y+RxlUtJjphZXGIQMidQm0+QZ38nrNrn9uCTozu1DtvTEIr4GJNTMrZnpmG3XcAxyNj
J4RXb4Py6CQTI1NbNgBKNIh1Bzd2mD+7zzGDxU3tyuiSV6WtMjxjWkjtrQawuXSRfGEWb7Kb8zvY
b9kj3hP1ZujS7jlymbh5WnVdTq4WYozGKBzFygNt3/TJVzK4m6AEbXB9dva1OwZbGxjqBqVY/YxM
4c5mqfORrCplAOEqNIM9jdo9865LOzmUrb+dFX0Q/JdM/KPcQ+Fqdy5AdGZw9l2i2S+TrvXPTpy9
lJoyLjCkotNEOiWGEyuitsUD2O7j4bTwEaez/Bmn57E49ACzfKgEpyDgv2uMwkDcYvqatwFd9RkC
ddfML5TcNIXK5h56sjjxNCovJ2dOBQZ/LDGkaKbmDctB7OGaO1V+GQDro+D7EqTVniHIlS4LWmu4
xnjzdCgbJxyCP1Q93bUtRuiAOF2GlXwZqdP/aTFD8sXVQA41pH65H3V503ExomnC0AUTXK7KsG/o
3lp0zdwBc8fU9j0c48pDrk+MUrvgQZsxUjK96buOg+GeypNGnbSRUC1wUrOxeYXC5r2AwQx96e4r
kuIzh5ofL4jvTWzyL8cvIHe7ggGVaK6Y9B1oWH5X7vQw6M68Q95mJtXB1SaOQ0dzugsX1BCVIPi2
SnbDCSp0+Mw2ZhA6qQnKyBm0Z7030tCORy6OLg7nyg3ryYEWiCeoDbLsRKOgvPNT71x0A/ZXdnRb
mwUdWESN9bAfGYoPtryNUqO+pq9enXGo5ptKgLBPJ/u8adHoKhOOZva7xiTfZHxb742muJ+RPqS7
UE9fJrOX7GxM4PqEiYHXoSuRzSHGgt97XAl3sSnd0/7o6DNhoAjOvGJiowzOvcqdn+JAYdxlecOl
0LOBpjFlBbKh54GW+Sc9DP9zR5YV7T5fq5/GFuxKrMrx1KHNRD0s0Wj1BoZTbduGbVtpWzZp9KBH
Rr3Fnc+7HhIsHzOfrmNrTqBcTKVt/BTcuWhQPXXw5WIQ0teckMm1px8b9UVPyzjQGBnQiXpraUnd
RZWTPNtcVAcT1vF5gRQq0GrXLy9q0OqboFLTfeQXDQ1RND22Imjo1x8dSoXrya2yaH4YiUqv7FH6
Z92U21u7JbfsjKnAzs/L5NtY+UOYDZXaRM1808xNru8sszKu6qD36dqL7Gz0aZbWVhRtRVOBFxl1
8wn0ZH5hFm52U5Ey7Wj091dCoEvZIzyzEc6U3Xp15jFmL7RnYt1/HfLcOVcTCTp2hsD9e5ZnNK1h
O03518gio3VLrTqxvYZRXsMszOn/wBX3BKv3AbiJ8YgaQpjRfvJM+InpU526Z/78PRqBufjmd1MH
h9GLBq8PulneUF60OBqaWXwZmZyxuRoZUaGsDXgg1/z7vpRvJM/daW0ch5H2+NLaUXpos/46yW8m
Yz4Bsi5AaE5h2STHMJ1y8ERRBp1vxBMXIQ3/NAqKdtO1A6XMmMtrdwBdZGCBbvYN+Z/srT3SPgUd
7Xg8cYSKn2H492djOTOkymp/D93opk1pyqHiTmdfR70xS2rtniYRzjHoaMR/6JjU7YcOvHnugnAk
qWYe0rolk3a982+4qcrzRh+QW/U8fRehVsCpRSvgBF6cQT9XmYek8vK3fkbDccOkVR49A9uvtOhj
foVtjk+ZdKOvkTBiY0M/zz47WqZCoycUz0YlaAi5SXxlQXhg+Frxngaoqu0c18ltKo/NzTmxi23e
47Ndzcx9XNSlTwpIJ6d2rtwbv9fBrWdYy+G71wWlzVBUPFq0GL9aA+QflliLTzJyEqTN/uyAFuDK
8tZH99GCiLNpDKs81I1fndQIxe67Pg7O0qKpsL1Pj4ZhA8QHzQke8zrr36pRutusbLKTBpc1MPkY
l4pySE+Fb/TAnrT4fBRldGMpRjyTPwwXsmiAkUmnBFbGUXFqdBn+blCaT5vRfbakiRg7A114tJ23
c8ZCbDqt9ffQlcZnifTYXe/W834o8XGkNOmgg4zGoFHzyvnrHPtdi+O2Z10lWUlybXkTh3EunzoO
h4PWdljNMdHEbX1C9KaUlTykbg8UoiclLAQ6vQA/jsiK8ZiOJcXTAND5GJTGi+abqtzUMfgJLUqn
jjmbDf4pjsaMjp4uziYbjThoDPofXnQ0itUZEZ+ZXL/n5ezg8RvBfL+SelTvoxaZln2budFZqYpL
d/LEm9kUb7ZoM0ZpmGDm/MutVXjYnzauPINUle0VeBHIpQU6gvBqp0MF1+A+sIvse5oF3lb34jms
It95QWaL81/ri9uqGMxzU+/S/RDrwwPiLdIFQeYykEvwudxjPe5Qo+Z6Fwa46NFcnAd6ncbccOiN
VXbrRqQMGzS/9/R+JKny6NMxYnp0lkfOeF6r3jmxpDW+Ch3JN/oDE91KFqp/TUzxhim7edOMVgw6
OGgug2DK9yomv8hmq5i5e+yUjZCMl6BJpl0wTV/NeH6RTsRMVHE+avV5X6BrXg7eDzrtP+pp/t8a
lv/v2AhHJsjHfcvT6o+fu5bG8b//0bcMvN9QngATCz3WMYJ3fUvX/43/bfzQUfNNqPT/7ltazm/w
u1HJQIEIHO6f/6d/oWnd3xBH4B8ik4ALCyrc5j+hHhy7kn91LX8QDyCM6rRZ33crAzOVbofnyb53
EqpTnKYAgpiu+kQk4KPHL6BEmaeRYnN07ZO2adu70WWYdh+ruf7+bpl/AdX7GRv11+svEHoBluL+
kEd04EwHYqIwykDfJBZGXhsAfWBiOERw2fj7P/bRj1l0djs6v1huVe5edWgcAbezYmhvk+t/ImZw
XPNffQu2zvtv4QW4MGbB5O6PWn2XhjHa5ZdRz3T3AknfSoWaN5O3llMjfswgPjQg++gH0RR//wcF
9EXpHf/gMcNTZzWcXJo23UBW8vcr9jO//6/Pw8Z+/wd8Jumc05ZDrdt545k7UekgLdWZyYUDNcC8
NIYjY7KBWDZ5IGsQcD3oVSLbH7j+D3/gQqPirxdYSJcJjuDc6SaHEzpmnA6oLkRK6LvIrWNK1sSj
LDfD5GkX9Rgb+X7AhtenhRFjIvuJiNCv1xga4c9LUMRTKQuadfuReoYrtf7uOWP6ye/76OELSGBN
pI7+1Dv7aeoAM9eUupEcsn8kxvK/i4fRwuLV/Sx1O6t19qAQ0jf83+oLSEn5sP37zfHRyy/OBiRG
HdEkjrMvek8+YvdDLhXN3qqT5wd5/f0YBtNHIczG2fc15eYekKFs4bHUtbfy9Y8/690fMFVs+Ggo
cRrUNiUbNCRlb5qGUNqtW5/FcWBmk1bVdIrCqp4AgNHCSPrHsu8/E4f4aP0X0d/5OnNu5fgIsxjl
fortIycgRZ/2kwU6nsH/eZxhKPDzAgV1TspmTlFYa/5cHkY6VnJfjBOQviZN7GDln1mEuGXXkT8K
uoM9Vj89Nut1BQiogp2+F2k/qnWhtlSva2rZUNUxrhNmPt/n7ZRco80c3P/9t/5grZYOD2OufGOE
4oIJMEqSRdd61kVsT3VD9x1luU+W6oMv7i8COvFjkUNk9sO2sKGFlLN+HcS4NP1I/z48bT96/DKg
ydt1FscNB68xj3gdZb+4cy0+uUw+evxx7d4FHApetQe/yA1lwRfoi7jc24PmiZVvf/yz7x+f4oZd
HGVDbIYSfANkJrRNp09IPfz9N/7o/RfxnAea0wSK1Q8g51SnwnCqkTLFm8ebdX9gEdCeOVmdoSk3
DLokffT8rrtBd5Spzt8//te51g861rsFKgM5OhnaC2FZdE1055VlMzxaDRbnZ72WBDB4cOl2T//+
j320WIuo9iZqe7SPvFBYNkbaPQU+3eK8HPV18by0gVPp1Li92Xoh43Jhn3alCSgnG+z2s7v5eAf/
4vhbmiFPccZMEFvusIkm0e6yGCXXm1KbpXsW9xHKBio2J8AupW+9DlU8Vp+s3Ac5D8JCP2/kQsU4
Mcwj527hF+Is0boIbOOcB6R1PnA4m+F6n9HXSRNX0JVVc+ztXHu0aiCOPQLzq76gtzgNpsjVPB+h
k7D0cL+w0tELfa/4TAt2Ifz17+TEW5wGjuwVvoFNEAIlauv9jCJHv3eiGfd6QRd0uo67sv4uALWB
FZr9yrlSKDEBDkNtLoP4hqHBJ3HxwVZdGr74VUb3EzxGKLyos7buHLwJpejjrVvHxbFRtJZrTPQ5
mLuKMYx74yj+b/nxH+sevzg0BuCPfpbFdG+F8l8crtKrTtf+mYD3X19pkQM0Vky7WvNotBdUMiCD
kUDBvbiduk922UdRtjgnurSZHBNZHqC9CL8hj9+2+jclDCIOdRcdA890AHJvzq6IfxfljMjLqnVz
F3m9hbcgmwgQsOtHUGVEY3bQ1AdbW3ldLI0YZhuFrsFtvf3QOEz+wLbsZrf+zFzug027NEV2Izjr
qPrMIcKzPeMOD9pgK7JPzqCPnr6IfWz0Ek1xNYSZmZb0j1EDiabaXJcIuIvQp+qpfSOt59A8CpLo
ifFUxfZnWetHr3785+9uOcMVFVL6NPtib+ovB9zryAUaREVW7ptFOCfZ0AurneZQi8rg1JQg/yPL
t8N1u3IRzZaQKAPmPL2PTHs7WjB+upIB/bqnL6LZr8zZB4rBu/cQEPMj5tbNvc8MUj9a+UUoZzqS
SGPUwRcw0uLQBXA+pWPPh79/9+Pm+MV1vBQrqyInYeqojeGoOW+Unblk3Jozg+lHz113EyyNJizp
QcTO4X1aBO5d0NfZ3rDrfF05vnTB6ytSIVRzgL3ajnuKMBsGTBMTh79fnw9Wf6keavRlwRAoG0Kk
m+zjuNa7FKpY+eqLiOWijpBStzAxqmFKbVvH7Oj/q/wzD46PXn4RtKiKd7k20+aBy6zOcgRJL4Yo
KtYF1dJekf4oIJchAzI1xGP3xRp1v7hmbup+Zlb30esvojY3Uqb7ElCUiod5mwvnBdGz6pON/9HD
F0HrZFqOL0ok96gqGVCL4Pg3QTCs3DaLoLVEZoOy8IG3VtpLa5LfVYH6jIj9wasvTe5zMbea1rn/
enXbbMyNI92Vr75UwLYcP0IUAGQusr9gxo9P71YvjL3IwgEziQhLZ7lXeDpvBx+2McKn2bplX6ow
JyhQ13CFebptvjWpDfYijVd2tuxFtOaqLPw05uHMq8qw8IKWysv9zPXvo496/OfvLljVW15UTLnc
OwDjgC8w98KW5zPH64+evrhey0SYVW3pw76SMILHJH0bMmAyq85IexGn3dxiAJbgpFLmyVHRx3nR
JLCldQ9fxKkeOUf7AK3fe41e7TqVfkUFsVv58EWYNl2gMjLhYZ+5UKndLC0gLJn/mvv908aPtciF
PZQX41QLePVgMC47xiM3kRcXnxiyfvBJlzYGasAnEXGuIZyNFsYzTtuus9N6Da2CVSu/lKw1GxWU
qPDJcLIRm9polnBCgave7+sev0iGMRs12xo2VAgAszgLsg4meZ5N+3VPXwTr0EYCaXFnCPvAejUy
87azrdt1j15Gagc4dpq0PkwT7Yrj8WUy0aha9+xFnAYoS3oIaPVhNib+DjjFfY0+18oPuojTKgfT
EICGCLW0T7dF5l14ZvOZZvRH23ERp4xvR9EpX9tXcEzTyXgynfIfiXv/u1q2FlHqg3bWuK+nkMd2
PQxBtIah41nxurLMXMSpjJ0hyW0g3FgA68+IhEFO6DAuW5dpLAUqhqYw9SKqh7Cs23lXK+9bkopo
3YZZ+m5HfgqCPG0HlAraCYKh4NXzzyavH3xTcxGiQeXaqdDKPqzbPrgEu2tcFloknlbt9aN84Psb
z+zNvu0BcIdagqaZVY7Pnp+u/KSLGJ3tOsiiBN03vD6tjeGrl6Lxb9a99yJG7RGTpdTi2VrW3dvD
dOnY3Sd26h8t+CJC6zGKEOyN+70eobaqZdFFOusr+wNLQwLDAEM8a+aRNhoA9gVJ2k7FuqNl6dum
JeTpbc2aFAniGnF9AOO97iRfynZDpILQRQN/X88SmVbz3HbW3aBLG2cxOaC6BLWdW8YXfq3Cqo3W
jVmNRZqbFr1KhoGXFuXDLIdt5j2u2nx/6rC/SxOLIGvFnPMR7ST/1qrg1p/ddeeUsYjHoZG5Qti2
D6cuM+7nqTdBjFrdbt2LLyLSqhD6zbBeDjsNKIFZ5YD6gud1z15EZF6kneMZyE84KdmtpkODwVhz
3QlrLGKSjd00hc6VnKQuymrw3XboqMp1gfNnH//d9/Q76fW2I7V9435poZPTxV63JotLM8GEyW6S
qQ8HHzAHvF2xMRr3ftXD9cWNOTLvws0z6vZGgmRdwWy/gci9bqcsPTxAROu5VvBwv3BurEH8ntrT
Z6aJx932i3bXf+C6bGfSGx+h5La0bhyerQa59tmL2xK9ZQ9wv0Hb2LT0i8GPs7PGVu7KVVlEZ9LZ
siCfZaM4qLjOevZQuMm6BEs/rta7TaiCAcW0gMhX1oTIj25Hbr0zyYDSdUeLvghQMZZ2xKymRwZA
fIVX/sTw4WHdVlyEp4QS3boW6zIMsbNrEFTaABT31uURS+/TFood/WhsxmOlbgZUYJRsVkboUm4t
KxHX8/AGD/3cuiwAHO5xLDVXrTgmRD9/0iFuwUYOEp0jUdzaWrHN2mRVkgI+8+dHt45WTTFG6yFk
YRMmjdFuDTv7vuZz/oez5J8y5X7Zd6AZ3Je4U2ep53xZ9+hFfCqYArlvam04YUm8KWqvOVRltg6G
AXD151WpnbEKJFihkBESymxzfeVZ3WcYg18fW8bSj2sQuLcnxtiGNVibYtMNrXauSX26W7cyi/Ac
NYtT0YbcZ8rpj44MTnX+t3WPXoRnz8WTCLfuwtyN76Brn+JrvXIfLipOGfm5mxV2G84SYVUJMxf5
pOr3de+9uD7T2Y66VuVA1BFRy+3pqvQ/SzuPO+I/76D/MPwcoe0VUhwNcUvpIFvoudll4wqsRDJz
+GcmxP9bMxtL5JSTV6rKa6cNi9R6LRL7SRP5/aqlWcKlFIjHwvWilviX3YnsUHMxpL1uVGf4iyiF
Xu2kLQqCIajXp1JqKH5q4nHdmy9iNFGNwIoAVVnHTO1xP1vDhGyMXyT5qkvaWIpc2NhW+YNfsCUx
c0B78D5t1tXiyEz/fL4gxtdQMPPoaApuez29jix31RgKR7PFo/0pKhs5taGF0U4I5aS/NeLxM9vV
D86uo7XA++TC9JD2kSk7MdLnaTO1TWjZK9FpmA38/PBSocEGF71FxUYgqC4hA2Gyslm1XZZYqL61
h8GG/BVyPJ7LyTwvHLUuhpYoqGCMiyFr4jb0IrjhEEzPg6Ns07r3XhSfAbtEV2behkYtbyyjuWj1
fuV7L6KzTZlOuKPWhJ3rP6VGe1vkzaoiDtOInz9lpOwyj0XWhjA9Yf8AQoegW/rbdWty3J3vUlxc
kBotq4OGuU2CJYqZYyUTPKx79iI0kfRPpsrRG2TmrPLoAjDL/aBr7sqFWYRnlgWg0rKJuAkm5BoH
F/2CVJ9XftFFeMrMcSOwdvhQBi1a3J19xU26bnpueIvwHLQKnS9Vs13qAMtuztoJo7iNH8h8VQ+H
nPbn7woWWMf3qWLt42T0jsoffRhFdrNujmAs4UZTPgzYgUQC0c4ub7YSXuH3IfDGdUWjsQQcGaWp
29jFIXqWTN2ujFFdZoWcw6qd6S7C1fNwLtKlLsKhQMtSdwGxY1238nxcAo76AgReZ1UCqU/EWeDE
mvlXRGuqeN05tjREVmnrtqNibeokgy/elw+qMNbdee4iZguzHkvkqFj3yhcnWMh3h7Gok5N1674I
WQk7ERWQUYRZ5MxPeh3FMJ591LzXPX4RsxbnJFI2fNagihrUqwZMKZD5q91m5R9YxC3DuLzGKYKV
t7rxtG39h6Qp1vXmjSXkyMtLE4xxK0L0N75gBHk75v2XVQuzRBrF0TRaRRE3IVYzr1U9Glif2Z9h
a49XxS/y9iXQqKFl7msD+oRWm/mvOB+pkyEv5botswQa9bqmptly6pBIDbCbkM1GQ9xlv25hFpdr
O+FeLgqe7kjEJhxDnOXVZyimP0/zXy3M4m5tUgW8zjfrULp5HG2YFmccNl4K2T8ugzg/KTGU/jKU
XXFqYeuD3iy2Os49FDevucGxuWu/BF7pnuTMJbEhyo/6DV6R0oyPVePr42a2s6Z9GBtTG7b61FT5
V4x20BJ2SSzxk3DotUOXHpA6KQy6ZFuXKTUaK43mZ6GJ3BVCuHU2TlsDiWAHNTA/mw6GlUH1RpmI
Z2JciXFk3AQ4UuiFOQ/IQptq3nXoklevsO/t6KbHWjz71hlO0yAvYAYoBCh+7070s7PPdIlodOWZ
CK5CrI6Hk9io4+ACj0N4YXozm19MH30CabrtqUi7dg71Gq+fw1gWEj+31o6dvfRGtNScIpH2Ni5E
WZPPwl7e+m1qeYh7p4gZpXMqIT8bnicuZ1Z73DpWLk/nWSuvWtwE7Z2tS5TDM9je8xdUsWpvXRay
RHuVysZDcrDq0HWSmq6PtjFjjBLWbc/FeWmhF0YiWWB/6pZvkZ1/ibx05XsvzkrJJEYVJu/tDFHY
BcUZ9pmrmoOGszglHQkyxaCDFEJvPBLHg3wTFEa9bk2WKK9Wjy0XKSQRxiaGuSpvvrtZuy7pW2K8
kHbDlwY5knCYBnEFGyw9qa2+XHeULTFeiZvqQ2VirYKmqH1hk7+C/B/6l1V7ZYnxastYSilkHeZ+
PKB818w08ys8BNc9fnFSNlXaQxMJ6jCgqYyRTnaRzPE6pplxNNN7X4XohLBj+6IOJ5zcSgzZxixE
HSldWeXYi6zGqFLEL/BvCt24dNTe7CpE+zzNyT/zp/jgDlxCvXrMKyMt6euQQdX3UdhnjtatY3QY
9iJSxTC2spm8Okz0ABxZ33kKsY0gM7+v+7KLcEVUe7YksjFh0QSzv/Hqo0IP3Q5zHRbDWOK9RlEV
BrqhJAi6YaPuiMR2miIWvur1l3gv4Y1RNsdc4cxo2i2IMncrtFEP1z190TP4H87ObEtOXOvWT8QY
ohNwC0RERvbpTKddvmGUXTYCCRBCQkhPf2buq138VdtncLsbHAlqVjPX/CzBqDQYghOmasG+o/EK
iw46K3pM3x/Gu0xk6ccWQqYJx/Bosls2xuQbclp3rBQc7zZttg2zB1AAWZprtmuTNOaSEZ3Vx97N
btfC3MgU3cft1HcgviwWPiVGw7z/2NP3e1bBXHZDnnwJ3Bj/ZFCb//SDGY4pP8E+//uRk0bx2LOe
y0sKr6jgygtYcZIGfvu/6R3+y1xd+B+q0H9VVjDb2jRU5CNs/8NYvUnerVMFl+sIbN4FNkcYOHsM
gkL0NaI4DgZMgWT0zII0nQ5+/d3GxlAwBbcO8ad1M8urYOhhQDGwUYpjafReIAbDU4+c5eNkanTY
3A1di7kzNwMvUR1aA3uJmCdGYbw2Gi9xHHYcPIfeJmXPk/VggLWXidHFD2qM8A84AzgP8+YL1Ps/
jv343dYW8OLThfHjRapxqbY2/uV1evSH73Y2CGlAoPIMNDySnEXEb6NoOVYC2BOWhiAgrYWDyEUn
QNvxAD7LGCT5dOyl7Ha1ZkKBwAzz/MbAR8owGEUPKdgXx56+29Q266ZxxBe9dGoLvg+9jX+oANfN
safvLuKlT8YpGcPhgljrMVthSDe3v/Fy+Zf4Ya8Tazf0GSlQrJdlg49uKFRett1kj11ie6mYBWYs
X3k8XGKeT23Z5/l8yzIzsmOvfS8YS4ptiulIhgv8f/tqLvIbnoTu2D2wl4wpCa/YBt6TlyJh9n5R
Q1JlsA17+d/f9GO//EOOvteNFZa71Ya434VPZoT8ZGmLkyDhNMGNMp7GYzHWXkOWO9rkwAhPFwLj
cVmyVPcfW4sU07G7ONzdxTAqX+a16LA20whwBPKpDZtjy/7Douq/g3M4WeicKPx2VNfSulMo5XsT
jgc/727LjliMAYcqEP6oqvm0ukC+jrCUP3ZD7WVkohtDQ6JFfJzB+Ysc4vSiuzQ/+NJ3F6xEdYE0
wyjQDEdVAi59LwFcaI+9mL2WzDg9OuM6+J1TWDhVGD6c//CimNaDz8///llhSNM0Uitx8Sr7jtrR
w5CxL/97U/3LabZXkyUrQbcaE4IYWp3giz+DJ/PTxvMx6w1gHf7+yzukbyNrPl67zJtvZl7ymyRY
1mNLhuxu1inqzeYVfnzTMpSdwkiCj7IdvKH2krKC+sylC+pvodWhq8cOeoSqH8d+PVZ82UvK8tU2
EpGtuISMujpvCXmeMM/36diX3e1WRztUuOwMSGLYbiBKkZA8gp+Tmt/8+v9kJv9wHu+FZTSJo41S
g6VDTTqA9RWO5gZuh7MC2yY10TktErrUM4BC033gkBXcy6yfhz+AnU7OBrj1a5YELoV5YmPgruAC
zp+GMQWkaphn18G6kzX++9SAQH8eAeSZ4G/ebz/iIUnuVtnrW9eBvhaDWo9HwAODAQPZJf6NhZhv
eeEfPhVvI4CJS42ELfH4bwGpY7DQbR97yQJf43+9dA9x1Ezrj2MvfXfMQNc4Rx8Dyae2CfvHFUbY
91EXtccuWLKXxE0BTydUR/kl2shPGs0vRdg+H/nlwOP+faci13QDkIr8EnvobEWUXAGh/J2Rxsd2
/79LBVCMvz/cmAB+wMvGL7OEV8dVLV5Y+FZC9VBbZAjtlRZUsEPVNbKHnIZzkdJkTUFikwEFORJe
216K9vOx97Q7c5hrDHLEGMjoD8P4oPFfdB/97j19POSf3tMuNAhJ2xmuDL9QYbpXqKqTp5y1259b
Hwa/qcH82z+xCxFIU2RtJGeA0beY05rpWQHHvSoU26+dxUTbb5Lqf/vku+MH8oTWwP+7BXZac342
6QaeYx+IUzf4HJy59WDbiezdyFqG2kmjBF7aGAUQutEvOIiOXWCk2G3oAIYjKASM/BKiHadje9Zx
+JsD+l++xN53LIuh5fSYwQX/as70tRBLep7yAn1/2q6CHFIXkP+josOzaddlAWw6YCSIWff2azHD
e/nQbtgL6RZXzF3nVH/JslSfobnOy4aFx5IVshfSrR1KkbEJ2QVG88lZrm4AKK47lMeRfLeRCZWh
EJloajAnbkkDM/iJHnznu23sYiJgf49He5+cmmI+D110KD+E4+zfT1IH17VuKXhTA+x0l6XB3Qye
5rFvuduxkBWSDGsFjILezrf9suhLkMavxx6+S8ibNGOriwMs9rBdTmAeAXJViORQIAje19/fCgE1
oUlJ0F2ybpF3UL1+AaDkmDks2WvoWpq1wRqZ7iJcJM6m0OMNmcUxKSrZy+gCt6GfMqju0vX9XEuW
3weZWk6H3vreMGzryWyWeCpqPSQdIH6R/SzBSTpWVCR7IzAG5/1ZJGNRj+v8yMV06dV07BLfS+kc
27Z2aBFICW26cjQjgYN3+puT95+THrL39VqhzveY8MMmWtaphGoMFAI4Ch9757sd6mHSs6xadpha
Glw1thLUxEaNxTFBGvng3f13jl8MDjMXPC0waDV5oMFFo+Anzrtjc5Ak2+1UQ8cG0Ki4qAfr0bN9
gQrgN2/mPxWOfwhv9lq6hPoQ5lQtu4QuiNc70g0pBoxaGIe+wSlpunRp4eMym9chPVFU12w1a56u
sOOU1J1nU5D55OH/H/0J5E20Xpo87rJDFXiyV+FtwRzCd0N/pEtKt9cOmEJzYgsHYOvQutjL8Mau
0zQPGVCxilEcUA4si4qlNIx/HPsHdkG20tz4tZHmZCYmTwNQn7UskkOVZnhx/n3VIWRLYxkDexB+
+H7ZFDT5IckOOSmTvQpPZmuyNBoPXw28m8WSzOCMRsc0fiBL/v2nJ8xgGt6M5hT1oQT3HZhRVCS+
H3vpu90+8TwnJG7AuokYKFFBgAGuLSHH7jW62+sttKYkAajpNEFZU05ctY8ii/X7sd++2+mJlRJ4
ulmfggJdj4SD9tG59OCL2V3JnbLhhEasBggyi57HYePfKfHZsTBoL8DzgB/M2qzLaRypqOBcDUeY
pDnmekL2GjxR6NjHwDadumxT57TR8BcPANY99Nr3IrwYLBkvuF5OsR0YFFf6DePV28GH7/apsTMs
szK3nFwW+pITDhwHPxirpLuQOeWGBvGMt+4H2LVYDcyTYsdmCUm626aBl8PciNiAiN6purCMVTiP
jzXvyV775TEG0XQrAqtMRt+XIX4FsunYeDVJd7uUgQU3TTIxp44oAqBn1JyaBjK6/71c/iVNTHe7
VIR8jkBuAyatEen6zMzQAR5NI6HOiZK4Bf/3P/MvMdFeCQZ4XpOEPf6INMqDeo3SFlQ7c0wJRvZK
MMmaTGuKpwNk2dU5ZGBVMbm/Dv30vRSM9zgOoGdUJ7lJV3WA6tTL0By7+PZKsEImRA9pqk4rNyuQ
f3n0ASfyx26+vRLMDTGlXll10syLc7jwzz7s02OfdO/25Rmo5UARzScJ/h9os1tfQZJ6TPYPwvLf
r9Uxc5nO8kaeAqBfq95LMH4l8D7HvunuXm2SRKiwp/LU6ZlVHtSjKodNfn3s6bsda0KHkrNq83Pf
j/7NE7m992T8nW/9v2ylvQqsiS3IShArA7wcYh7lI+CQUfi7GuG/PX13sSZhiHK1K4pzEqB0vgY/
JjG+HXote/UXD6OwAT8jO8PnqxHlCo7mu2bb8vXY43cl5lBM8eSJKs6pHEYIcPuNsnsaijE/tlf3
dl9yyQ2ieFmciyUs+yK6FeRgJLYXf8GIa9YuwqOHBNffhx5iPCZIJHvlF2AQXcOyuTj7D+sjbkOw
71hujwUE8ccy+i9tU08EaKduSmq4cIG1Jp8JYJnHvuduj5IUoqJ4GJKaQv7Qj8F9MnYvxx6926Ap
bISYisekjsCqCy+JFJi7ZnYwn489f3epjjKce2Gm7JxM4QYLdQCzbz9G9X7nJ/iRc/1Dprv3++oC
LpPcNvQ8gAp+o5t1HR6XjLTtCXOqWXNtB28ZQLXN/0dy/Z+I4B/+0b3GK3NRM679LJC2bqBrV6Ho
BBCDnGPXiTNrNg4aJxhnuMLGeMbdvvVOjdl1EpICZ4vEuucDOO98dVfWuKD5M44tZHcjgaSVl3Hv
vLUlghwJ1CwNc/mwLo0N6XULAEPkpfKiDbqSxEUXt6XSmUQgNFF8ujIt5qn9Uyrw2sMy4RmY77Hn
sHuuHRL6rK0dMGqq4i7ut1dYyFlwgFMOxA9svl0HynUZFiagSVk4WMPzm1ByCuv7ATVLDbhcp4TB
D1yyafwsow9sYZ/1+a8BRD38LDMngKVD7gtIN94Qr9bVRt3FO7OBusQBzBv/nFC0zQyI4yEJgYYF
0ZD9MXYJL34MrQHoB4OcflJDCbev3n39EOndSD+4rQRNbgLO03ZLCIQzBiebk0fLJjoFUbMtwC9i
pRXVSq1LhxooaVCbQ7BPi3OXGj9gLmye3A0oASOIiXKlDz0BfbUmXWzjimV0RhSWDzkYsDDABXC2
pfMI/WY/sbbWBfL9rEKFZAM0Xqt5VFmZRzTD3MjaXZokQ9iIs4QO5hZfa2JdqXJEdmURBmKozTBG
32Y90No6v2U/TOddfJZqSvmjB5eXvrMZDILHGIDw+N43LDdtLTxmVJJzYU0IRwRPMyMeMKGR43vJ
rgN2s2qJL1pzJnA1RjQ2kMnzG0fjzX6f86Gb2mpaUQy+ZphAKt7CLdsWV4kxAUmszYMPG0hhxGgD
TLF4iLbgoJOZ1ZwcvuU0XaMUhbToSvmYs5JTXpwpZ2M10c0OCtUUB3HBR2S5LnfELPxkFc6oRzq1
pn8DYrIdQYJoxym6rqmPk2pqWRLBJZY5USOvYfkfuY7H6a7YPBI/lhKzqdJKjWJ+WeQpiPcAues4
jitQ4OL+JeS5omcYrPDtboxsiKo20fBW82gz6xWcSkbcQgFGZxQma0SY75EIMDOj1iyRr1k6hHnN
miXtvyP3Aba+hGRqWuulT6flkRvS0jfIs+bh3LsMY0LFRKYU2Msg4vchs9z/1Y1iMpiYUcGUPM7Y
tOw0SuaiqxzCfv7CgiEnEY433tK0zIakkI9Eax5+T/qmyV3ZtMXQXqxd1/SWqC6ZvoLn7dIKnvcE
0+itjcMC1s4pFT8abVvelnzm+fc0prP8gulyzyp0l3B3Yc5jcg9Q9S05/s9TkPyYerX66xBJ5964
J2FYSYad9KNPsMxvWh75R12Q9kyiOe+fcmUyeiJ5J9mnmbPNP1sMeEQBOtHwDcjrDydiel2sHsdf
HJ0bdtfTOXaXaepFcwHwN1R3Zi6yqOqTOIn+yGmUFH+FljePGCEPbtFG8j8w2jKUvU3buoVBUFBv
nc/tLRgSYOTCPCj+KoouKWopMOn4kjkmxsewBfj3aqfOuFMws367KZwi9JLRjZMvhDa8+cTmopWV
dDqAJ2JPCjAri4Eu6+3qgXd/WIjX5BpLKsVngDua6cmkRcbOhPEpq/XWrzg7bZordoZ+OlQPc7HS
HwKeAOCeomRon9hGFI4SNm32RNNJq7Ym6Fatd7yHwfG5Ae4c4zVBtrZvLF+K5DpIKWmpm0DR74wV
vawAcOa6L/MxbAhAR0m8XRcxLLrWNiJBrZcxAlVVgN/5R6wB513rlLQh7Aw3/IouaBdV9luwjKfx
w5KnhKGd54+zxWDaKZXKfouIsxR4tXaELydQEPQB4VL7s8EWzqpesGgANdem0xc3x2kKg6NhgOVZ
GXPvu6vVmJJ9c+DTAarNZp1tOO+9tNNU9kCIT7ZExXtdfvBQ6/bTynxxBw6Hwq3AYVlTfBJ41MfX
lNqoU1pQtDtPo42GtMQA6JheRBEW/LSubSxc2YY693d2W1qULjawrIob0jgEihhnY+y6ALUWACba
dcErTbmKapZQE9QLWcOizpz3/bsiPu5vVu1tcTHDFDT1bKPG3ccg5jwTgFm7V5SPIsfLTghdnGEd
3+rbgiONeXSoi+XnhHe49HTTpDPE3gnb7oeW9LyavAp1BZ5pBoozVUsDVjDBMgo/acKBpDVjovVz
t6EtcDOhb9w/TrC76+ZydQkoOjAXL2erivCK0Y5FP6XLHIx/Rt2Wi3sq4gULbWSDYH/FIvdYDgN8
25bT1AL3fMZftvWndODJ8pnylTW3S9v18RWTtFQ8GBWB8nXCmSRoDThT3Pz08EuGsfnC+vRmmToQ
uVdQxzoslBxmSres107eyH6IIRyOICQmp0UCfViu2o3R6xgU+e06iOI9jzgKvrBJT5u3JGQi+AWp
/euH6PUGViqRO2unslfIP7df0zITW4cBLsBq7Uf+S2K45n3AGEZ6Q3E8h+VazNzdhHb8wlXS17BD
7j4hq4FHkicBgIRC+SGrii3C0h8IgA2Pq9zWSi4I1p55hLbhudVBVFugyiO4er7QbFztg/CRS+qu
65f0dSjmPDgDfywrtk1RCZoEwTIYrKiISf3yTfUR0rK8h5FKpZELPvQac5/PLIGbYg2ZU3Nn8R88
+Fa0dYfYCbWFiMdb3SfKfeVKtQCKY7TN3cMSMP6TKQV0ek8f2MDJdV2WIL5gzlbG1xkKrJsiy5NX
Hw4wg2EFdv0bCbEXyyIKVqwHkVZRhHufFH031jh1lvnRByY/rXkxVoY097IPhs/w7F2fMoMjvk7F
ENfdPP3whM2lG5ruG9gq/X1iHdzO7YKWyA2nyiWIODRY8jUBd1d/mcMW46MItHwK+0INx0F49XGs
g3KyQfIWgRUT1Z2V4fgjX2Oc9wFm9+5kv0Cy3kM03N4Vsd7WX9DXaOB00WX1NQmiNb3LM+23v7Jx
sOd21ZAulwwG/U/5rCmr5i1g8oUJHIbf4mloSrUEMmbVwJ2Bo0rTJmICozmT7a2PQq1qaI60udiF
Dg92QDD4a9TZc6z9ENZjH7YDXhXDSL0ogrl5jqRstjOEkeP4CZo13b/CPIHeM9I1K2jbzrnHDO4N
slYbGvPXBFY5azmYyEZlvM0z+2pG1ZJvHYvXpz6O5meplGelhQX7sqIJ4Tf6Ywq7OXzVADIGX2O0
woIvCcVJCtsmrVNM0SaCpq7KOrVGVStBoL1lnVfVPJsM9W5qTFNlPl3PuTZ9f0Fy4uWDhSbmucBl
m6lytQOkVm36GBXDWLkMxETVQJaH8xv45t40kB8zU0XKZ6eNFt3VDV3V2PGPAfiyMts6e7XQ0fXT
+AVqPFc5kLeriCWcwtzEApegpkLg+sJAV943BCZtxtWtSCQi+0WCO7gW4X036sDVTDFyk1rob12D
pmgyUn0KMfdbCaHmsotTGEcoOn5G1PuN8vTJhAAzhBpbNHEfSuwh2hB/0q9tVzyscVFNc4idEYbk
wrgA6tz3PbpHAUlew8HOVzDGuCrDXsQXnsiiMhhxfV6IyG+DPhtVRdrpEXmGXi+RyFK64puRYX6U
bGYYXw9hBXuWRS+mh3iQNsBdAYeFu4K2cd1Ps97Oadgl61M4EgVDZzTui7ckHy07rwLopec5YvHX
fAE2qF6SBrWlvAs0fXSjbLIzUb2NntDQjMdPi6b+KU2ECC9STFOwlctH+WJMcOJi4gIayPyyhhK5
iR/b4q7BkSm3Kk+S9tlBWRVUG8Xu/bR4O2PgXsRhZCvYZDa8yoqwk098QQ0TL68V8yl2mNsWZ4xA
hqe8icexVqSJZBV2TIQPiZEfpGC6fATXOaS7rK2KfE2jejAzCQ0egpnxcdDZqc8FrLlKP2A09k1i
gjJ+bxc63avRIKyvWNsHVdjDehBLN9/WMrMUh0Rk4K1x01IrEVRmG0Eu2Gp0cuEToCwYS3ES6GuH
H0NezISNWUUpnWvumBkvfMN98kdKALU/RxkXIRg4CuZ6YdLFee0ywX4UK9DtSxz6s8nN9nUcGxYh
5Umbfnk0UOvhxFMI6bvbuJMWvf/GPeXuA7zrlY/vljzn5JSDnLQhfEOoWyufxOm7FWvQXjkdU/1m
RBOun0Zlwgq9uTn65kRj1yrduqCWnH0uNmPKVQY/HccU14ROT6m2nt0wLWHskmCuH8FeXHmvC1lm
SMhnyH75q1Ykuol4ZC/bZIqTHbL4jsdF8UUgoKo2139vYWT9FKKk9czCiLbAFOjX1K6304Sb4Ta3
rfsrlH34Po9pzm6ijmG8wPeLLx7mIFLPxMJ/GPb36QOcQ02ZUwcXFUP8BWHL/N6i5KSe10BCYK63
rDIBJBdNkL7n+biUbsof0IaExwCYu7EqF9Le4Yhbr07l0Wec7u2JRz3l5TBsGtobwE6i1AZVa0GA
qDm2Dt6PsTgzmu6mM1l7wsIAMIy27tbT/K88b/VLEiXJLSUcCy4WquoIfRGpGj6HXmxPOZX9S0vk
AiGVEZzP5Ua6wi5li/zNnR3gi+6GrlH7TsNN3ure5UXdjzOtBm/8dh5Vn946CHKTzzbIs9dW2Big
gUiPWXDTDNlqRdlgr+QwfnCM/NXpxunPaUqpK9du2HKIk8PVurr7cLi4Crd5GAHlKnQSrOh5XrDK
ti6e+rqlaxjcrmECfwEMSltyq1jYFI9LsC36vMK5grx7KiJaFS5Z9Z1JZNp+Qy42zIBmREF0IzvZ
Jff9tgrgi9txxdEaSpW/x0ZI8jTHJpYnGI+4ESYbC2XXKVgL8UeAnQkIW+q6tKttbidTOhTOm1Oh
TdZVSiDqtmUTB3EsSpc60/3Y8jSe79dtWv13YNYsAnym8xS3t8BGTmXZYwSuP8EXqokuKhdd/7KF
qGadpjGJh7POcPDVyNHb7Dp/CEpPczZE8RPGxPr0DorwOKzDYkuLa4hBwO1Xh1t0eDKLziWpXNGu
7HaZl5jQEhY5OeI/30fCvaDYk0Wo60CE7O+WRSw4idiYIYaSA7b+K0f5xf7BU15ckwlN33gZbPZH
uMQ8+DZAMoDCzzalYIiircIqrA5E/mVjVg4CjDJbvQ6tyr9QuFTo99wykn9dlrmI+jrN5gDBSjOm
wfpKre+3tgyiKIsR5TRqqIomFtHj4vPN/UqavhB/qQ7zmae8B4jzkxNsK2ChkU7qGdTylG+ncYVf
8aXogmh6ptifOINJrD4CBOCRMpS/2YhB/Zs+JszexJxxMtSJV5uaSkEpbQE2mJBRI33p58ohSEVg
jbhH25deI0S0l4K3XL2LJZjW89QHurguS2FSfDFfWFXPkdjWb7xIMV1HGS+Wb9ryeT3LlgxBVXAD
J465bWg1Q9qh713fJy0+SdZhvHVB36hScp2RYc0UBknvxidFjpH/ubmf2mi+2GbLP81x5PRS6tR7
+eSEEKUC7bbEmGNrYhDz8n46O5sjfMmRsdibnmz0FFGfBCUrTFYu2iKILrXRdnnJQpuxXyuIPfnJ
c0JYTS08vaayXYBOufF0SL878B+7voynoGhuQRlPaFItwvcBMixHgsvmsYwvWZSG2a3G9dL/WfiO
1W6E+8nTFC3q1AWzN5AKBE1wRcYW64qgPI6jMcduqeAaFn+OVw1Z5WpZK68F+7ij8Mp0CNPiaeoq
XIRyeE/RmSLnnrFR1zJIO3taN8znoJYRYGzUZyzsHvPeEtSBOscfMd5grqLp6FiatDG3E0H97qGI
Wh1dEXSLb3nPJvs4crvc6jkbBatz57YqTXF6oMLYNt/g5oKMpB1wpHa94g9akwITErDXsVeR5ayS
3gG3g6EmctNlKhYPs44X8aAas9wZKaf+z0htOT9NOVdvqKXEpyGIEYrh99D86nyWqEpsiX1P4bHz
U0WUkJLBVabDSka0UwqbDecYMHVTzUhYpypHv34F8THf0LTA4bkgJlVbJQwKIRW8o4qtwiCXa8uQ
YQXPjkeiktB/QXkO25zoYSpGjaqhDnwx3GZ2TdnXza6zv/cJbrzPcK+ZovuBdqZbKh2vsrubcqjD
4Ay4bTWhPc64Zk2eIpA563XKth52CA0I1CMii+wlZDFqMs2CZL+kIDre+r4JNqhmZ+Frjk46QoVG
YzbuRzOCOHONOOqIZQPLifznpFFbw32G7AXEyY1ASOE1zriHIC8m/YqeW6TuLdwMEPxakFAfEwOT
qSrPlbRPA1qi3xOP9Pbb2KaafWFTi5E5rqUUUAMOydsQFUhxACFGJsBBSkEhCERIHICr/MI6lD5Q
aF7OfDEuLHFQbE1XehSk05pnlDFx52yG6kmJKbPwm1rkGFcT6ivrk5Otty9EzkH21TbzaJ7M2hXd
bc4K5DWnwTS8u64t20KGQzdKf3GLwPYbd60d1pMvJLyy+TT7z2gfDJDAragzDVu54Z5XN1u/WGzv
aH6PYhaf0ekJ72CxgNskT2F0Xo6Wmuwz9oMVp4JphswlD8ft3uZm5H/YASWZEomsSR7CIKLjT9kX
Ba/51KjoLYj8sD46kvfrYzOB8/aSo64a/aeaZB7lEsfjr3RciuxmC1tBqiSBXfY9brMWN3a7pZGt
G5ptuaxAyoL4t/IhJDCvK7yNyC2FTxO5S2GbI24RMW0S4D6yjQ+FRJW1pDK2cDuXTP2EZqRjj5Fv
RqiKGsLHG9jOB9Ezph4zOlVgOHmL7s3o5Bn0RavO0KnJoUJPJDXfRzssAfCGXufXQKAO8pWIYUYW
QRE+1qEqZI8EBkHt8GhQ/eMVpiP0Yko4qYTRHaFRitA91cF4E4AFy76Pkhcb/ira6Ittu9zWKpWS
n0Qc53MdgSejeTmrwbEzoimBtCCBeRqkk+ID7gXW2VT3rCu220ZDclxhyqMt0ho+CmSBK3ozoBuN
RubU3tJ1i32FmphMbnBOTui1z7jHSlRRQ15i3NP39TyMRpyTzYTzz6xLuQgQJ4WJjkGrhQXJL8kH
gWksjv6WXqp1wJ2YVIFQxYVGMnLblcMLNn83ChyW+481t0n84V3SJ1UfbvH0lGad2L4E+GsKXA3I
+CZz/vCiRpC/5n5NHs1HfnLXBBPfcNFA7Qp7KNe07ZMbwgWBmTLwT1jRWEKxKavQKUmtLskyFOOP
zuHIhjLPZQP5qfQazGcD504Eh9jmKACANTOp26WYTP6Usn5tcS3mvf+LM/QSvvW9nfg5aZMxQDI8
y3gESZmq7iVBaIOrISqyJD1LHO3zTyaT1Oalhve1e7RZYvK3EIW1DvAWVO/19wJmrPxdBmYKnqcW
7ZqXtejnBX4DLhdRla0zXIkx9CaVuLIBXSsskkTGZ5UhyKMnUBDNfIf5vTa1lUcHaBrgsaayLqtJ
SnV+ZyX6QPeIJHJ6z02SLK+j6Lm6zdrYTtfAAKv+LSYEOTodN4qRnGkITCmyyAb3E4G31EtgFtN9
DTyoglWBKGA8OTPk6rFbNMZUhpRk65sXECRWOVnQouliMcIgRrWB/pHTRTZvMQpEVTSCTtCv/jb4
f+yd2W7cyJauX6VQ9/QmGQySAfTeFyRzUmq2JA83hCzJnOeZV/0a5/XOk/SXtru3rV1V7iqggT7A
QRUKUKWUA5MRsdY/rZXh220gSCXMD1MdicWj1khX33DmftgvVanEvgUjn3Z5Zq/6gxH3Up4lGTye
X+sF9P0GN7De0uCVwPSA990stW3TmubgC7tINY81d2HX3QmPKiXhFludTOOq2SaaAVtjlxA0i5cz
IM31lmauZdDGjrT2/TyodV9bs6aXBLKZ06C8TERMOqMDM9JzabRd9yA7MtFfnMgainMdZNvZ5jIe
1NtpglgJ8giMD28hcrLrpCxz+xhGeZm9nVwuzHEx3aw70wcG4oBWoC9nHvmyyut0cIrobE5bld1T
1AIlARvaS9IAK7gFeLNFwlqi+wOLudZ8kjvspQ5g8RxXbTPEfKcAYudDY2OAN3yliK8sNgVETjcc
nGJqubC9k9bt9dxy0WA8uRMYSW46ankruOxYo5SMs/Ue7gN0a2Qlb9W6OueSrks7mloIjOjZOtlz
5omEc82dntp2vctSp5Hna17hmzbMpeo/TMmgwO+ygeCPbc+Y6SX2jAkgFobSRDKl4/cdibhri+5j
MVqueV0RmtCZ21NQq0H/NktGs7vtqsbUV8U0ZcFStKd5cH1nX8o2tMqDhQ932jdlPYggGpe6PDc7
Uma8Ocx042CttRTnWmcY2hZusU+C3I0UxXXddDXwmCgS8Tg7TH8/hmuUzregylYPXB6H7fosSimi
T3VW6flBF1gUD3oyLc0Fbv+2v8uJko7vq1Ja87mBa3n5vDQyrc+TcSiczTpIFwBEwVF7EHUDnEjS
dYj0mt66GPSim/x+YeDnoeUtpMGwmmbmo2m34bot6ySLHd2tQpF8mY9M9L3XpyzqLtp+Ncozh3F1
VATA3iEeBdUvTHTvHCv9BHKiAT9JV6s7IEJKML8ruc+LDWRSBtrAFnpqZqZTJaK0dhT+omlGyzJx
mxabQy1P107V9OqRB3KrrjpnzDViAhIneR5OJ+OzMwC24QGX0aGpFEWIzk6XvxVta/aDb0XA9603
5BZBDJNgvpMDHqoHwpQaqhgRNeGlGTv9tGX/JMJwzMtkfOnTuZ7Pq9Up5DuqANuavbRJh7MFQHJ+
5zpFPV5xXEdi31GneAUZNY3HDJ9oDkoBQM9hC+94TVWsnLMuxiBwCbVR4FNnasFK/95ktOaSeZOW
7B+HQWtcDz+QOYFp1hmoRdvEt6gbjCgYR2Yp36YIEjkQGY1B5KIa3VA9ODXewtovdWgoYK6wbare
S7DpWV7lQv8LH8q6HV7oliMwMbpSvX+kJVsTzbN7BBCpJ9le+9WL8gqThke2fD1F2xlXJzN9ytmy
4w8Yo0GmvWFi9kyzK+g1ktSfGmK/pzO64VkaQStiFBjBXxK6vI7lsRerLKqyyze6ep9ad/Zfs97r
r9N4ZC7GuaNB34jk1qXnSeRf9J+8nthWEXWowsRxtpxSOv2qGvWLjs3yZ3PlfyftSX89tI2u2+yR
c1F3ayyCJq6S/lhMWkWAYIe0BUxsTMnUd1RjXs8dKJHPLFxN94Fm6Tn++Gs5ybF/S6rzSpUVzQBt
idY624pRoHmQ4Ai5QHnX+JRL0HZQbu5PbPq/o0QyX4m02qZbOksIe4ubvnHe9ksVDkEdJbaF9ZpO
DBg81nKKwnkpf2IxPn2I3/pwr8RbKeIqNnNTbm2XgRY9mS2bBljrJx/o9579lXSrZhxe58RKIrso
PmWt8TC5dfjXFG2vs32okpuijkK5heuiXm+XQzLk4q89+eton94w+rIabLkF7tqgegRjNcA3/viG
+p2r8jrXJ5whMqRK7G2kax1H6hjSd3P4/rVnP91c34kIzawWSGu4LnRqBNv2ihGNa/X2j5/8d+7Q
17k+dgtbU88pt0vsKPO5K5Ni8nV7MRnK45pF7dUDUuY9DiFZ/6XZdvrrjJ/YjSaHwBO5ZZaofGc1
bXeZGqAzf/yBvjzNbyyA1wk/TroIe1wia1u4KgbnUuUygePyz8ti9PaDReHL/ykto7R3SZ3epWty
Z3CnyX3YJUNMqxDFG0YbPs+jiGvT6x0qoq/v7m8/zPTt/vFv/PxU1UubRHH/6sd/3FUF//7b6W/+
63d+/It/7F6qy8fipXv9Sz/8Dc/77XWDx/7xhx82lMX9cjO8tMvtSzfk/Zfnj16q02/+dx/85eXL
s9wt9cvff30C2O1Pz0asVvnrt4cOz3//9WSP+tv3T//tsdP7//uvcP2fqqFPXv/Fy2PX//1XS7yx
DAeukDBtwyBSkIU1vXx5xHjjOAZ2P1e5ypTOafpHybTQ+O+/GuYbx9CFUNKyTerwU95Sx2ucHtLf
KEM6TK3i9LMNxT3wn+/s+ust8vW74EJ8+/mXciiuK5jQjnfzw07KzDWmAhiOCQtJ86is1/uSqjQE
bD2u/caYor0NDBykTqF2312P/+6ruFQZcKa25eqvVnmTJiDHC6/iMi3oPAJ4fcgNcJg/fhXjSyrd
P5eFIzhuDNNUFtfHNBke9MpGlI9xIkxkZjQOvcXNzT5rBFDt1He0ad1uyRwroNxriRG06OejmhCx
QEGYXNfKhhvtx6G8Y00l9qbQpVFdjGFkirMGsxwsbtTOzrbMHDFtSANNxgAEH/ct1OTcBaBFw8FK
Dbgo9C7DznBWK86DiIQfGqNwrhzeCnVbGehDKG/BHfTmGKlahL7QWKZeDfF6A0olcYEPTD4MnKS0
jY0dzuLJUusp4GjuDYaiiJbm2i3bxUN3kl6FldUKr7Kn+Qh+J2/BPNzkSq9m/WEhvxU+yU6ze3TC
St8wDaK6tMypz+mqmqHcamkxd7umD4tiM8HbAXXMABNeqyRC8SwkujtIV71C2SJdvd600E5wKqDu
lr2fwzh8KKd+dH1phtLd1UTLYazIVZiiW7FbELswKccjQDb6355OsfRLBqQdWnNaQWwkgTuPViVV
EdhdX5UPZWvVxzYlhm3fVs5yHSZE63hGO4nRy9UCuumYUFFeG5XNY1qH6rEDDr6nF68/j1heCh4B
9Y5GM/9I0LJ8GpNRfLbIUS8/aE64Nn4NeWFsoJhMd69irZUe05OHZG+sxjRteneq033NILT0lpl/
0OGSeVSpFzVu1xz1dCaTr4AKzALLsAfzY9+SjBhUJu0XH6+3oo1l5DN9rWrqaYOXQqcBigZl+lKf
0/nQ2uGYbC1p6I4vohTplZdFxvTeHdweTSeTqep9U9vplVyj8asT6E9tyxfJE0LX6nP/etP9YZ++
ql9KqOGXl/7isX79m/8Lt2fjlAf4+/vzoWsfX/Lvd+cvf/B1exbyDSwgIeSW7fKfL8nKX7dnYb1B
0Qz7pBu2kI5lcgh8256FeGMqnd1SCtM0bXk6H75tz6Z6w/xUcCw2e8d22NX/zPZsfMkU+m5LM9me
Ffv86al4K9J+bcqJi46WBQ1MNc9pGqwyX9+3YdHeuLO5vmdydigIqhq7l8UR9QM5NUu+jSZzcm6c
OG4bX1S2EW+WrJhFQImVbJuYYS0+c23kpUG5FeiZKu7GNNFrCDG51ps5T8sH7J07pBVRGfSjYA+Q
Vqjj2xF9Z6K815pqW2huYyOfXIYpAFed9fMoFdMasK0gjyM2QDO2ievmRws9N0xSii4NfUO5l4We
arQIRRr7Y7jAJaMxbl6sTnS9J4u5Lo+9ZWlwtWZrqZ3W95UZNOjQqremCM0IzWxc55ulU/2FPsRh
dQipg4y9AYjQboUY+sVHyEO4d1Qabu+fyPjIsylfQ4zOtjHshVYN2WFGUOKSRZA2n2bCxmY2NXA+
T1a5Mft15MJCjzK3zzJ77JMDmVKMuEksUE7PZUoBMb6FOxQbo5CZwJ+WjzfkHYVQwwibdqlNox6s
ZagGH+VGl/gpfhmI2qk0LpqwKx84CAhurdFVftRLOn6/E/Pgj4y0Xj3TLeQ5orWp3CoEFtVFKIbH
9AR9IChN49CbC8lGpFmuA5nJ4ODa7zCZpUikBFgBp0Ce3PSlmT8rzVlvCwGT6VENhvsoalDppyJx
zyujztONVVXAhMPc15UnSFI7jm1fIvAtCNb3QJ8VfG+M3MPTEupmr6pg9chuGIs1MCfuO990Wj6X
obcLEpSWj+rVJTi0j85VvawV54G/tJG5+gQPV8/jWEl3A3ylMSPExE6ZO9Wyc6iJUvBil/xBJcbY
F6WhPak+hleNu0Fv90pxUuw62Kr39WjVZ1M6picV4hQJD0NGWV4PjMe67FJ94s4c0FmcDtWy8fTQ
0D4vYLjnQz8by85CdjB7mVsytchq+xSqgdBMJsSkZBvorjeXRv9UklVTXDBqZDomVh9FhQdms5Tv
M0JPMEyMognPGkS3nWfjGkD1vDqhvYNkRQeQ2nGUeSYi48EH95vPRtDP9DYVtPgpJpNSY+X08XI2
6LCxe9PkmAOvrK0y3RtaJlK/nVzAqTlzlPRTmajbogGI3U+liVHEB+6ry3MyXKPuGf03rCRZlvuE
cLhHOWGFCYhbc83AroGv/Sw1mruKO+ES7is5byioUT1AMe2yAcfZCs/uq1EVP3HJ/WgodtizTOpW
5pNaSkcTar3as4pKCUMbxexXqus284RMtFMLMXlaaHwNAfv/h9qvDqlU4mTb/f2D7eIxf1wefzkO
bZL/33//P112+mnXLo/Pj7/87Zf946eqeEx+QW7/WD53359///XcX89Aw7LfWORUmQjklXT0U0z5
1zPQsOQbl6qdA8g5ldentJxvZyB9jS2xpHMbWgaN7ndnIA/BivGMjmtSFir3T7Uo6scWRZl0ORZn
s2Ofbizj9SjghQim3ISquQcB38lGPxaWHdSdzYSIIeCPtxljh9Jq+clNbHzJtP3u6P3ywkoZtonk
UTEX+ZWrlJPZbPDk9Pf4XjYtpjCOpfsEvb+Wd6mnG8VGmzqUzOt4AbwzepSauVd1E/nqQvrUnLup
zNBodmdMut6acfExXZdNnNT70gQnbvVNng4YRurD1NTXU/WJs2S3oKW1I3lTkANV1Z9wXWztpjgn
kWfTFfZduowXym7YSeS6yebqYJd2gIx5J1L7g9MXnF+WutPhZj3R6K0XTumn2Kp3epdfKhTCi5U8
ioiozrF176Ii30Rt/YEO9N6ynINo+gBdxnNchl4WRzd2O9+ONkY3Bkgqdnf3csqdu4QO+vSUXd8e
xom30mnTIWvdq0mBDZVmGG8hmggwtIK552JlHZGcMpgH7Sw1raA3bWtjr9l5qYdPSz22h3Iq96WW
PsfxkG6zbLKoPOr3Kgw3tVg/zksvPZQ62FpmDZhoROgj7nGpXM8WG7wjWs1n/tAlzjSAjzYLcBoH
jlCGlzR24OTdGdr1oLSKc8PVNnZV+FaybHJ7CL5ber/R435pLl/dLqbu6LaUrsW9qmjZv4eymq4p
htnQ2nvd7QJ9lsdYdltF6F6TyBvCHZEX2dMVYpu70Y6Osco3Vlv6We5cJiOtZFy/rXtGdC5zCGfS
vY/y+SHvuV4Vk380uTdDWnM8gDFCHZlYe0RxN2tf75JQHRDhFQxByi9Lu7muwvmh6LC7xHztqX0u
ZPveAJoVU4jwbz42ZemThx57p28Hff8Gp1PQIvbzZ2O41dEQbDRXbBK8Gx7zltBQy10W482I84/o
gbwsl+dNhzh11IqP01j4xSALz3CGYFjqD4grz9Yxu0QrtYezuVF2cV2YznmK3DIS81XdNG9VFAZ5
TsJcZt3HSbUXyrwf22hr9LnPuNVrRn5u8P9cZma7daz5YoyeLBp3uyiuOeXhWUs/R+PRkG5do+QW
eXFwy+GMG5R5NOFPovaAXf51AyI4VrH5CdNCv/nqix0xThSoULr7Vld3ta3uKOVwD7pb+Jb3rV7W
/mTMV8ksN8AJF/0ErthWtwj5CYr3QzlfneZTtk16nrhqo1fRtmZiH/qFi1oiwizrazvU7qxlCJLc
Oa/X5oDm4CSARCVhzMe2aQ5yljvLGS+KuTwscvR7Z9p0df8uZCfswsKPhQWtZAHdLEdycgkdq3Zh
3p4xVz5gINunMM7PpxGTqx4juiinh9ZNA3hP3tG8qZJiY3dDkPX9Vi2MUInYrObIZ3jFdhxGHyOn
r82nS19fj2O5X+RwAXfizxgWSkRXDrsQNYbf191FhB+hEEOQdtgVnPmI+H+jxd02NSZKO3OHhXD1
e6PwIdpRT6ZBVanLuHmw7PEqnGqcR8/KdVAlYfWYHU93n1pYR2FqZ3wJZ0NX7ztZXaNpG72+sg+1
OE0R1K7/eCV/sdy/XsmGpIHjuFHUoa9gpNSxC1smdXfPtb4YeraUSO4izIsIF/YECF+pSe7dMLrJ
nfC6dtRGY6pQrw2BBuWXcXPUZfXBgjtVVgLYn1c4eqFJRLttLWsfnrSFU3bpFkNAUfiuc8uDKcR9
EyZPp1Vism4jtv3WHn3mGR+Ivrxs1c9mRvzIDwF3K9vEeOwIlz5W0AL/uFtZuUl8Z7b29zHkuw8W
DDs1BEtLTNYcpj/ZG1/h1d9ezZJYV2lj8Ra9XkJaK1AfcZRaVX8mi2rreMyX62vfiY59I+9DZzou
ozxviWI+zcjUB4zRxhjGaNnLzR9/vfbr9Swkq9i1XLBTqVvM9PzxowuZRUB443Q/2WT0pc1BUybS
WE6yprTPR5fZQTVVRm7tWsfaj3W9n3rpk3u/LVhPejYQS2Bf0jpc9pga2K/P4sE5x2/9fqYRYZjP
sWFHNcfyUKnhwhyra2mq60S276w1Oo6N9CEK7wttvLV7PiYJ7++KIb0U2vzQ5uK8beBa0ui5KJrd
GEkEmwMGXyjlLHnpOLVNe77qUl6EEqhwy7fZ0mIij5bWW5wGsWC4PKDkn70mrD9Ehbix+AUPW/am
MrW7TrfPZxEf6xzzzh9f19Md8/2qEZSAFiCvMLHcAlC/CogiztZK4pjLSpTTvuUUF/m36QP/A9X+
7wJd/xvhq1OOy+9X+ec0ZcNjmTx+X8F/wam+Vu+m/cbllnYUo3yE6X7Zrr5W7yZUgfyy+AzaMFs/
xWp9q94lFT94/4mYsL5QD/9EsKR441Lvg54ju/rydH+CXzD5KN/fFTroFcSHbRo2ul4bidSPi80K
JTNHa1kHjhPWOKBLAz2VXlrmo4Y9IwuqYlze5XU83qG+/ZjrXejT1TrZdk3W3Ngs5Bp2QSb74jh2
aYHZsiuc+iTUppgzx6gvN0PC0IvrMkqX7jhTgCHa6+z54btL/hvVnXBe7RrQN3wEZdKUUdxJ83Xc
sdu5wlkRvqAeX2O1X6MmHhh2icL2DGMssRRYh5LnxGzVEUFg85LUip0kaqYu8uGoIzTsTgLQUMu1
iYnBqqP7nnRWDn+rwLhTDflxpgxJg36O+lsEj8DcBhql5DDLxc22lHhmzEg2zPx7DZN4s0dBsDTe
pOvAW+nEjGd0aFX+ntR6/QzhbZt4LnbW2KMCmMxrhRj3wSLywvEUXjUyDVYAK5wuff5EjBNC3Sli
qFwQ50uIYF2v7Nhr8bA12LNNVwBj26nE/OwWuZcsY4YVUhMGgidbGA4Zf9pJS9RG9XUskOr6qs4Q
86ABcuttF4VT42V8yeez07s3NqaPyCu7Qh82WWfakz9WKD5AnWyj29sq0iaMVlN7Xg7N4p5hHQGt
MTqTUFLbyetnN3Gas2ZV8kjJV4BypGV7IMKs/QAWRFJCkkaCi6QhG/fcGCE03h80eU07RB/kOvXX
Y9yLYQtQD4dTuO546a4OmksmM04x5tyVdHcjR3Tq1UU4g30t0QCCiM/nqqDJw4igyvU5xC1xCmCY
xOcmaxX61Cqf7ox8GPEdith8wc4AxBnjLAHx0tJLNIipeVXNpXneTDhFvCKvWAET77iAW9KxQaUI
SqU+rXcoBsV069gRop+kK4jPmBvZXTGGQDFMesII4FViNEUg6C7O3U6SggAU6lbkeQwFpXRryQfi
KNynZAoX27fjUc0HO42AkExLH8uA5zA/OkU5K762eIk2qmznq7WMpz7QSp3IYHTjrnWuoU1XO0Dh
sT02UDOfodS5jRX5I5YPeFwxHFrXAYdzBCeuZ+FveGQQeOxskISqD4vd2zxmrSsyyhFZ9iYy0C5h
g5bWW/NkkbR1+HEtg6sKnHmaBo+EKBthvB4v1VZfwkbzSQLPD9x4IGVTm8mdZg06jutEq4jNWMPp
HR18O21aENlr1RiAs9rYUx6nhou9FvPGnTC79D2WSwdbkDtPH61mBPGN0UTPAJbtAEFD4GN8WLRZ
7zxV1fVnrRmMp4GBjrW/xuXCoF5maOyi1c0/l3LpGZWSVXe2OfpZN4Qj60CZwmOianTUw3b6VMSR
TaljpSvVXEVj7Lofesd1u/2K8+lu6Ru+5Vjjtpuqun/ChFWrA9babmVha2N3ZtaprZMOUIftxnFK
49MypKOxY6ak+14NZCXsY7xBWJrrumBOhRpF4nfR7Gz6Lht1ptzGsHaGDKcI313oiE02GmLBXFcL
w6NbndmdDM35DLVupIeR6x24sV0l20FzcKWgJwMe16nI4BnZtImUZZpd7XVV01Gho+IFuLfy7pMp
s+6dJGcGGDzXw7NoLJtsV+iO1ngD3uYqGHMoX5+jyLzrtYxVvNjTMASOGWkRvcwyod6dnOVTFppV
uQnnfIMfETK0EuTWbQxeL8MfztBtNs9+yTej1VqLh/E7A2N32/5dxp6q/MwErfXikImBviZjUj/6
ZJzEUXcgN7tkVmcRP9MYY2F9lyyTtmztOR9RfM5NQaIDOubbWMEI+8aQ0AAZVOblUelL3UDN9Qyx
sRr4TBx5pCv4FUwDiX02MQWebRuJcc1kDivaxkXSlKBDBlWundXpio53tJwt2ShFslWyjy6Tdm36
vdZaSBGZhOm454UiZtlTbT49mmYb37miswq/RLv8bKKEnTf6mI/juc1OXjzbCU1UzOK2PXcNe7S0
hrAiL29NhTJaSyhKu9QmPas2y+UIGeQWWPf0+TFzM+MimXugaXZk60nCeSVIEJkPu4SKvapK7E73
sMibRCXZ/XFq8uU+Xhgbzk3elTdQi+6VE2fmzSmC6HPrVuYn5riRaJNlQgqP1Zv1eGM6JwfxzTA7
x5pg+fchORybnB174KSKo6u0wOPiV5NER2xzdxH+EkbGuVv33eOSrJmzKQfVVZ4rlgR1ZF3D6SS9
098nlpMqDNOr5GYfHbnsQ01bkdChGG627jL2H5vTIBYkrmmVemacJfMmnGT2FEsp0XyOLkAMenh6
HJeI8bskJC7ZywtI7LN+WETko4w3rtH3zronIw37aTMt7uJr0Ev4Emo5xl7ELRY409T1uJIS2JGR
ric7J7BJXU9t39/NBe4voPkpvEZTTUxfJmKU+AZBSu7XduZ/oCb+f47WPTGuv18Xnz3Wjz+odIzT
739DtCligZ2/4NXfkGzTfAMvCxvxFaz+ZykMxA3yrRvsvYIjiZL3n2Su/oYlAFiIGkAhXyHh+U/U
wrzE96UwRTrY4Ikchv5QlvN6lsBgWn27grRcj0vPCdVF7mWlh5UvHMP5U/Izx0UxBGss+CwOpLH+
OnMcBMNeh2hMb3C13sxieVc63e13F/s3KuJ/+TQ/vsTryHWc16fYgYGoqtR4N6ScXcnyYcU5++de
BigV1I3WhhUkXee1ynTBkERF0qbXAtDM0O71uNjU2k8BihMl9V3zCmLr8K2QDSzoh1BEvQIoGpyl
ei+j5hqX8IVTqrNhTjZyKI4SuMcS5X2PVVKvdK+qx68L+Ae13B9IsHhpZZoIwJGBmVAcr2+LfC71
acjN8Eqf84uMfKRe+5mW+sTX/MsHVLRhNmoGiAfHeZ02m9oi1SOtca6cDIdLXjLplrCDZN+bJE9V
M6OscmvJ3pspNhscoBZJJqmhs4EqYkDU5HilEWUX6mSVaMbNnAL1r6NKtnUSP8lO2LhPYiwJSnfC
rT2ZH3Q9xdM6488KGORiHdpqRNCvtS2zgCbzUk/S2e8G5hi07tQEKA/cI6FDTu9BIZOiJvV82jAy
eroccElcD9Rih2Wa8wisM/o8NzMpBCXjRM4cUSNolKO1V6k7b1tETP48iSyIQOLJWmO37oouKvHb
o24jwW2dzrLVIrWQiBnPHCIGd6Hw2dlu/aGe4WxGYv6wCCmexpzVZcINxxydNkGAYceLpxNJQThU
H74T5B15KbGBO+FY8UWXN5xlYqyuXCL/b51Mr8gQ71wCRwaC6IgsJJLUXZt7q5mbi9gq7DPK+3Yz
dIy5yEpmSSWEn3xKwO3OXFkCMk2M45K56zwjUJ38mZTHIKonfTNH2MYX14g2wFz6gY5QHDTahW3r
Lk9FggKgK8cP8TjPW3s9feZTLEC+xIDQCWYlM4pvdbN+H8XlKdkQaiplWJw/Ya47Rl1EZFczZoQY
CMwRVZNzuUKrvtA7rdz09tj4s8tE2D6qTiqBWF1U1PaXTTKW214CoQ0kJwZRuzT7BsB4NyROv0lS
C99H1A77ir5xY2CNpH7po8FrNCK4FGzVRWNl+aGB6AsU0PrN3CAy8efe6vy17B+MXieZRkuzbSfI
pDI1nc61cfuDUaTqSM9lnSMS089be5IngmI9Y7CP2skwTrb2mFPBz7oL8q20dKt1tWu9pIO8UG25
kDSCRivXs+rWtnSL+2awXhC1mNYmPnkyumJ9XzIK4zC77XS2SGERWIieIx/VelsJ1RxJO5w+R4P7
aSwMsl8Imtl26BVOmOqMb7vWrvp+WW8yihDfjex4z8CnbONWsyB/Yjb4Th1xtTS5fUidThD/ZHdo
GpijbUeNCErJn5Ea8qDmiCitDlC4YlLmlqa7+KxI7aEmJrOqoI7cEMRpnyAQ97AabX6WYf/1o2Kp
D2VFLsaUnvrnHldhl1rj4RTXdct0bUJ5YrQ3Ny2uVvxiLh46TZKpFo4hfuyopmxjABNhUCTmZVT+
Hfi/f5qU0SIy3pSCVLbeqrv9oBP9YUSEMXGRi10xldELDqAWrEbASjKyxKv7yEFZWKlDKfWbyl7L
QGKtOsTRUF1q89gcMiseNy5Q+z5DM3sQSbdc2DNn5DQ1fNl2GfHLdEVGRYrT2towVGQdJXTSRruj
IJiOjKACCDVgEg1aaq9qoViqGkqyhvmjKjZ8p1+Ss6aDOhnC5YywvjJ9LOz7KeQ99Enkh2FSnduL
i+NR1IWXMfB3G/HFeS7jWtPyzp1kQAofWkpCgYZmSjajyJ7bKHzbC7vX2C0r66MZzW3gdCMY80Lj
W4Y4yuKKXYexj1dEB4T7BCOmZ+ChOJMZqXI2SM2hHQf6zAq0g1yN/gI+bfWxQlXBlDMNgtiIiECB
HqlRWw9POFSJ5Ah797ptRouhLS0Vv2Cwe9LZ4oJGNj2InhPLEkO6H3KN+JecNE89dGIf9egYkP+k
YAETnMuyWOTtXGUaPq/hYol0+9D2bGBGr+mPmi27I/kUTFdii921MVMLIkE+aBov6Z5TgLAQOOpN
nhf11iwiunZJvoOL/e3amJS5waeW70uY6gvSINdt3DTPa1qrc0ULR2SOXvmkrsA7VFLux7wy/akE
prCT2vVImk22cjSAi+byyRz1wV9Na/Wn3mVzzPLs07wU3X7Gi3RjNNP4QhsLNCUGy/R1exjvxrpJ
j1Y2NAfsVnCy0WAfabJ1P6qkhU0+TXb4J26rgaj0mkwYKBeNABxj3DNy2NlmY9nupwljcicWcs3i
VO2YED5vNATA20EsKYmm2LQmjas6NJr6kGBi21RpVBzQdtV7y56jD8ZMspFdZSSlmEN6PdkY2pI6
hHdhSBNsVzSQ3geTOtdw0x4BT4Tc1GnjlVrt3BEMFvl5FXbgAqcDMGST8yUWSz/H9vzeWDJpAmpo
E3s8h4K39EyyJDtzm+utjZRYZG9VRaySJ/Ml2SbENJ6tzaxDXlxXWFPTC4JOpqeucHTSNNUQtGlj
7eymuW1IWN2SxDFuDVBOXB/TS1mR9jKV1EdtWkDV2IZ+YZGiyiZGA+7aDtxkGr+QbsUNzuFDCESp
77W4JOlJK/CjSi25nh3xiVlj0bM5Tlog/oOzM1mOG8m27RfBDO7opwEgWnYhUiSlCYyNhL7v8fV3
IauelRhSiVZvUDmqTDAAh+P4OXuv3QbtrW0l5SsyM0BdkanEniKn6sZKNIR/hZHtcm1oDxgQhauI
MTlNtsqt66kg+jJ56ycaqH7TCs3wgGOm5wgKEfduTMIddrdYIrFtanRRBG3lMgFu5QyouQvUU9ty
KLubkiLBtwotc4HIwAt0GmtHzFqyVfPoLQyXGU10LY+Joj+NTSmuyzJ8VfkRwKta+nUzbSVQc7Bc
+g1xJysdUyvvAYMAkYszPtwFQU2uEZjdubB6mqqdod6IuMtONg4pH13ObGN6yZ2NCicLMkPe6Ucl
guLYThaG7gBVMwu/PU8Z/r4wIKEagFa9gyrVgpAEdIpErnU1Lch9qxzi59FWkkOO9G9bNhH/aUN+
V+eOthSTRLcuFMWHmSOw989QiIZo9OoBuiXt9Z+JHjQvkSF+jOv/RqPxWDjdMWrJsHcbGoHXRji+
JCa5qPTlVxW6zPZTU2c/OEEJigmbN1ZT3/QkeilHTXnhhC63vU7gkZKq8mFNwCZqlYnXplKH+R6r
Z+MWwTB6mUPHdkATigfIHt0YPoo7MoJ1Y3tW3Bbwqw8nM/PspqDGaIf5rs/UlxDpwriJwuZVaMsP
3SiUQ9ULurI6nk38Z1Z8mrBD+SbdcHc0h1cts/jN6sgO0oGwdTnT851UhvGGQEkDBSRf3FkOnO4V
un07cKm3EHZutBxft6rT73pswmd8wH4ManmjjFa4GQd9uoXuZHpBT9MwX340itIdw75ljCk0MDjE
TZ0oNxAmOibm0d6kAVaOvdem6jqqt3BVmc2AYKiD1WQlynXCOdar55phc2Kl1yU7z43Km7RBC1O6
upGp26auShcqM93SQlUppww+gAQPjLuBFpXHLCj08iSYt2jPw4OmGcI1UvV7IdJsT8MjdfvYrI9a
qvWEmebOse5Mlc9myF2TULy1eLbpjxvLTl9wEEzoQLZxZr5pCUZdTcVhZidspCWdlZ0w6ugrQT/D
ptKo3FPSopADwVZREziP5uI4V5FiMcLOFrcsFuUxzGbd75lwPcYEJfKm2jgi+c4CaktILT72zGA2
Ip1N/rRpOoKmgfJS6/aX2dbbjWROep1l9OdKHakmoPCrEYjQdZzpL6ag5IoR6G9WUGwMjCQs97Gd
9WubrfSWCngg3CpM60Vv7Gel6B5YJOkVA476KporWGJ5Jb40OoWsKHuDL250gPt0ZsHpnto69i20
4PQua6ldzan8OkUYCLQWMQMJpCiZGu2psjvd7+QkfDUrfmKK7nzTAbYKmCjeoZcTWIbbqGfwpc+3
WW0mrqUz+1CrePAjevUHUU5R62Ygsh+hA89bp9QAujgxSxgkU3CKJBRjXrMelIs2kHM7NMGdmQ0j
OhkjvGafm/dDnQEgMxKSXGh0Y6DIyq2o4p7lC7GATT/oruMaCqDWVOYhncEco+FFh7zRO6f+0raa
8ZYXaeLnFVm0uBL6hzUd7jYsa/iUVmU/lKwV3xa0dlmQVc9DlMahbFX4HByTjgCYjV3b8hbW8DyO
QrXfoQ2Zfl3ktE6hr+7aOoq8ZNDCLSUCg6XJUDYB82UgLLED4lFSWYQ5g7FK8w1EUNdJDGUzbWZo
ZHUdMw+hYTwjaUuSat4DbPth5PZy7bSs966MnEMUG9HNPBmwcoci31gNdaOmDwBW82LNn5OhK6tW
esFCEu4mSORyP0Gcvg2CgbHWMjujN+Bb3/dAmN+0ZUJohGJhVzMMcI0qSPbZLIbXuNDARKDq8WWq
9vs6K+Y7W4vmx4QhP0Mq/Na6gvzawRh8DRyKM/KsQ9uYB+d51Rx8xUUPrMhC7e0xjiCAmUPWLgVr
48eO9sVgCBJ6kzmNmyUw0i+aqPYNpXiVio3B6GQF1Zc7arXoaNhaTthITU3XFsHzYNGMZsssdobW
jl7RBhq66rhyoXJAcV36Gn8UUZaVutxz7DLRzmFz586Rjx1Q0+0ZAwINicX4UrSFuRrwW8ZDONcT
MwEKnU0U0BkpULCkKteJjfIUjKm5z7TEuB6sOvlisngOiDbDnd7yvaIsTW50TvM39WLoW+Yy3xCG
RZvKiaNt1Mt555gNA14SnP1BENKUjzZVYNrjHFp1+HR4Wy+m3+6TGqABNBA/zaTKDyPv7c5UFtsb
Y5FvG/ZI7Pf6ORbheIhsxMdZNjYnU53S7dCK0mMzk1cMCjt4ZGF0UxZmc0Ysrx1FURj+bJKeJ3FN
eFmbFfum4uHVCSfRTRQPy6YwMRYs0MzgKpXOtyqKfyglI6MSfcgeTwTKSQBNHQQrNxP6E1DebF8D
394wKmtPEhIQJ0znkTNVuakHKqehixxftgMjtaUWXjBAcFsCTfflsg6byZs+JBIisC57dgVb49WP
uS+FHguvtHC50ag3vEzG3+ltPEAmoA4z+C6EzTJeJ85QuUwHHYDIhvlVJ/5gZ4SasYudRbp6XY57
KF2Vm8Dy3E3g6jbBolS+3SvG16nLYRHES8jhS7wHipa6FQ6aqzzJXufAQPyZMvLVlmC67epw2qnp
+KO3eudmrhSQIwaiGlgy0yHMmQxFDbt7hCT/VGqWs8faMfoEqUZuO1vVzg4STk+RDre5t/RnGOCE
GcbS+Cad3j7MaZB/4cahq1+m9A0y77os8u86EnM2KO2Gl8S8ItcvxXivdr7sDGMDz6ja9KWpeU3J
ITSqgMv2hSScoASY2Nsc24iI132t6DsCQOPGDS3EvEOXBm449BneOrSP2NQkOklFcXVrgacD8G+D
HeRHQGIDBMoe+Z3KytDt0Pbb3ul5Bfpw7wjobT3z8mMZjunWjhNPZyaklKI9qHUh97wibjzqB7A9
xq2WpvmDYi/IjrrqMXWawNeLitlzsJgbwueTLeJ+fovIBrpP5ehbSqsfYHI+6xHIWGDDo19bzG2W
KqVDUASzT55lv/KeFV9N8nZrq9q406WQW6mOGGssDGs7ZuAOycRFxF3lcHwYVUY3c6AUO/hM4Ne6
QPpEDxaEfaylKVzetTKF9Lqg7QNAaazwHrbsUnLlgfgDg3HewSr7n1prAPckbNxrMqv1W7GoOC5I
g0gHPf1SJhRNCJWKXQQR5aCMc7trSyTAeV/iQK2Blwy60/gQYbtrfgIW/0nPrvVoFFdTMHUvSSK+
Deg+XXvqwIrrBVTgMQeapwM2qiNL35FUwkk9COc9vSoO6zHuEtZxfuW0UfVQhkl5y3zuZyk4LcGS
7l1zgNjejU1y6+hJsefvdAA9Q48t6Jb6w1g2N7KitY3Ypr2LmzY9jXr/imTeYn+jT8Lbl95ycCGV
dbCZ781LSgnE8jrUZKRsQTw5+7Rqy1PYYT0dO3yMUcDthj2SHC2ZW89OqMqXbtEQmk9Tv1naGc9E
rVlgznkzk6iy2K4hSV4FYRC61cQgrWZb3ujV8NUWiXSLOiHeoenkPmzn/GBxl27xDvEi2EmDDrgW
56qzIwTUrUpFGcS7EdKdrwgVtVnQO9uhs9sNjXh+Ta2vryRq6wJg8baO7W+1LrtdQffrrkZB4jtx
jSBBsmTB/kS3uFQQuwaT2IVi/VBxmNtaUEp9VDpACw1T31DoPBMFX+7lYMzIHbgMwLPoHOIOO2iK
bV4X+th6gQZeeZmQj8O3ykBPT+EOUnu0Cao4PQRZStMhsRHVJ9DsYPe9TlGauyHQiX2oY+wp8x4M
G+IVt+hysa1m2g2FXTXvYOuie/KPC89kxW4ECvcliNfGMQfF0UWfuF0iWhsjWusKDxsIxBZHKlEm
TDVhLe9LKJ1X6ZARm2IJjv/AHCjkQgbE0KvkNuzFcxrVtBWSYOVBdf0mHpE80FJZldg9fWvpFBtT
bcAMqXI6WpGW7wJloetgldWVtDtkB0Qe7yDRp4j4zfJ6yUDSd6g03ZoQjLsIGcF+DPm8L0rxYwnT
/MCW229xDHckPPXzMdFTWrgdI2oLF+yOJxrsh3A9JRot0qvFAASeDXjeLJhjkWZOR0aY5ZGIA/lQ
R+zSixLCJLMjdQt17pWGuUoDZlE2IUQaiO3VEm4WKKxbm54YooJU7Ho9TdxqMAp/KGiN1HHzSNmb
eDMnKX+ekmADNds6hOjxv4zoEFuhj5sZLSgTX2o3oa9JLrYzuxwgO9p6HNwzzsNP+SKnq0pTHgjj
GfzWgi1WhaPKsuwllgkr30w23iLU0m96RtdgUFrLH9VabIpkae4ku5vrwIjCTGfNP8aoy2k7qXjG
tJICMu7TcJ+C/PVqvVaeAg4LDG9pR8ZkTXtU1uqK7Na3DT064D53akEghq682oSNYrtrHb+JCb0a
RGXe0LtEiyN4uLqmzNeRSNOtMtjJDmaqdZhyq3+AHqaxC6n9aYpVbGxaSKL9VKAcaWriClXIgxNa
ro1mx5XnaLJ2AZGwOsw+Po2lRWgi+iDAeWbzHKezfmrodt73dQG2rG9tzIpZ2l+XhlQ8YJOaqyil
fGT0giMFQRGbWFmHTBMKA+IRuMYgL4+QrDZpl2V3JG88NcPa9B8xR6cRwupForyyHFomBRqs9xSt
9y3Sp/pWlhxksR2MyN7iR7wI3QmFbkOibmEic8biTlM+TizPqkfNLyRFj96HJdaSQoK2VVcv5uiE
6ItBPo+2BW/YKNUbFEgvs1jMXZ2MgpZURoGoNq1nQK87IXXCacjOt0tkMmyRqMUu7VYV08mcbjW7
SK8iykl6hw76t9YABDcPq5gN9WA4bdCSVbeYTsNvfVoqzJIouLoJ4BISnWXDmxPcaRwXtxDs5L0R
iN5BpUerjP4BUS7RAIwUHt+pi83xBoQCouyyXZ5wgi63HbjWiAOibV9pY/VUD0Xo2aKpHsha2Oii
fwsqAqxEzmdHM+LsxU5UeRBBNN6a1F6InNJhH0SL4hltLL7bTq7+5Ij4zUiD8Yahm/qdqKDkMTHL
XtkMtMueBgBkh5oO3E4Z1QddIKGrSalm/7C3AljbDYvuUUOhQY7F2OcPal9BQ8Qqu0OYtZBlRazU
LkP1bXhJY6EOhBRd/hhpKvldHjcPUtH6a2jgqTcJh93eARq0wtSu2qBez3Fzh8wIAye6qbxZYre2
6aLNLUOwvrGMW46l72yj/W2gxYJsqe4L08ZonyULWPCKqmOQiD2GknaaqWG7nEHdetFCx6io7HUQ
RVBCvZjpVdbKd3WMsxPnUROYVzDcNirqGFGTRRO1tB2DSA82VT2+ooo1/cjIo12viQF5UCaUq5kJ
hWfj3fda1tddMtJ3GFqDwldb65VQoZbKRXmFuGN+FevEOtVD49UyA9ItrHzAytGYCt6jSB6FBmde
zRSB2JEONzBH8kVzAuS2YnbUn0s+CjdTy+iI89XxIN451w0o1Vsm87wMVCUgOvEpf+sw1Egr9rPv
WDoWNmVAwI6dg4odJ/jpMWItvm5x/9qJTD/QlB7vMhXxy8YeNefIRoYAx2qiJydOq6O29Ehz+L66
dbKsOE5buS7nHqSU6PZQkIlBZSrmc5Rr6GYpHNaMspjdspLaidiadlfZSedWmpp50xLYe6XIrMlz
snH+2gs7kUzWaOZieANTjKRo08Em2MEXsTdlr3UeEFn7B2rPbmuWwfp557wm138UcanApS75qRqD
tSqtvgdaJzBmJ+8TeTxHRojPk7M8gm9+TzQ+RJY6PFbMpaNNH9kanSWO1cOGEBz5YANDLHGVdztW
erZTFBUu/9S1k6vSZHisEQ29JzUwCA+Arn0VpJFGCULXCw1TTuGQhlctsZDnOVtyJmG1dbTNzTz2
17Et8UVVi4KrGnFlPSVatpN5nbqKZUc7LS3FvkVTCKyERUPaI2JSYhjSad51PKadGYQMVxMtuZrr
qr5JW6Y6hcCJFudm5mlME2/ojeCjxzcegvFmXglpr8yZ7jnKU2s5JlnY0bSXYdlsY+bM20EUDBsj
dfH0oIt8W4miE33m4kh7pzgYLMVhp6dFf4BhUnMuQg1XjoJRTZGyLpmhnOt0mPYJDWg/1/P0C8e6
kE1YH7aTY457Q1CK64GEI47Lb5t3QbhFdo1Vf2AP6cn18PByMsaby2WfE9fr2aPk6EBCiDuENnEP
qUbAXRqYHnK6Zctc5XucDFhiSjvzewCSKP9WqWvuND9jxVlAvIe6pCdOXozbrAWfVqB/5lG86HWj
vtMWVzv+W3NzP0By9ntsaW5KpPc2SruRo0dO2LEaNdddQMgK+U/SU2zM8FZrGSeLYDdXNztJAUlf
fWrjd07r5OosSeqna3HXOnnjIbjmJNNblatWTKnUbn6xRcRBPSeRLl4/DLGNKgsHHv2y11EQCt80
KzR+CO/5XuqPwTxjbXPM9Ik7Lt6cOkfsi8MfUZ8Wc84jU4lZKuzhsn3LTCu90xhO+fmUmW7qiOzL
3DvGc9rl06PSGl3tDRMYcyfMpNdCgdnAJWw3dUfT2UrNZ6MtNZDMnL+JAYlArA/yBOmZ0JFYod9l
WwwvOVGBeO8syvykAuOpMgJ6USCnR9ukVCx4aKCF8Y1P38eANxxnS9kdnNYcsK+PMAomipebORRg
x6Wg4SjMZivtESFisHRcvB/2eTiGRx3kkGsWlnyeMww0myTSKXAca7ztayinmjlHJ7JK1O9KplNl
GW1Qbo1iwklujpo3aWBwiEdRHojuM8jryO3T3BuIEmxRPjkNKzgx5tmbTb1zm0ANPE4gLe//mBxz
tZIMKc1pD5EWyqWiIZtEsYPPtux2/DXTbiZiaGsCYXhqipXEqAb6MZn16j5DjoyhNeKokIDMNEPy
LWAZv6JT7DetWSATR2Hr5U4/nKKqLbCkdXmCeSACJqvzLBJJoWUx3C43cd8Y4HeqOXsAp5FAr5T2
axToCWUDSUJVFZdbDv/jLp9Eeg8v2NkLtY5fp5QYO8Luhh29upETaN75S1ClDxZT1S/MJRm/ggnG
AOGUQoJ+GdTbXgY5Gv5hJLlsiecz7XPGupAiJYDVGCoQHQUWZcNTA+9KZTnbO8Oo6q3Ta4SK0Dnp
faFo84mu4uINkcWIr9fnraFlN1pSDLeTUhlu12jvuQXRglyY4GbUiu6kLXlygF3eMbQqV5GOYrxh
u6IzWlkqHUWg+NBKfSsalwYdvPoj4qywIUYodDWgBVsLxPuiFhscP2ArDHMz4E/gqDvR0usUWkdl
GCT3EQvnS5qNyTt9vb4noHeJ7xhBBu7Mq7JD8IW83naIf2R5Ry6W6xlhexPdZIwA6dov6oEMH+1J
lJmz526356IeJNTlXt7FqsY4szJvByqls8Fhr0akkw27oOc1BYtarIWz6mNvrg9lmjW+aPZw9E9h
PK4BbzMvSZRXs2dqKtG7WZfTV7VEHW1URhxEC0GIyusoP2p9UL7rpCswgFG0k4nydpXXJO4cZvAu
srXgo0TB3ce/21ih6oveco6dwL7bz/YLYS8rmLqfwQ81bCUVGS11EkZu0Qc/4pDXPOH/sFcLu8w2
OWc1WMILFX+7RuQxF0FnkGH5bVzTHudHxLDtXpIEknGcjINdTggU5hKh3KRxj2LLihpf6VqDgVcL
/aE0uBmBNnc7o+myn4PQg+cAL8U5IRnq0YFYT1hTqNC2rJhUZNYX0KuobihX/82F+69CtwsJGrUC
lFKAOcz8NFM3bNSavxqkh5r0GKDD0Vdmn1+wzbk50SBBpPqlc56V9BM72oU+kWMSWjrgapj8DEOC
6/l4NeCbOHnITjhbw0yDxx9QdInPtHuXLkpNchkBIsCkuw6d58LdhG4cQpUcq7NqAI+K/XpQGVY/
5oxs/y6D/O1Cmq6u0sTVu4jH/DKJXinoDUZ2ndyP6vzSMA9KxVsurH1s2Nu/X+mjje8fwagN8YBw
N1hqmlRXQ9cvREZmjwsJMlF8X8Zxvw2nsb4BOhDu/n6Vj7/HFg7GMt0EKWGCuYBlvq6VX67SpqKt
VLVe7mgfhjCM53SXxk2xVel8HxWZpZ/cv/VB/EffuV5PqmCU7NWBthq51tXyy/XisRYhUjRxlztx
nuNzTsMbeGbFdSXt8GtvmcXrkOLeGcE4f3LpC/Prv65tQb3TV28kctyL3wqjCVAqLqm7wtqnCo1S
lYpwfAmyu2y5y6OWL/XXEa0EUY4UzfmpZR9t9IckjT9Rmn4kaax/COcOCzKBCdCKu3FhfIXwx0tZ
Rvm5jJ6EdljGZ6elLL6T7TOYNuQM0Wc//aOs9rcrXoqEmYsl0SiL/OzIJsA+nVw1jrmp5+idRBI6
6xVFFY3Zo1K2p7zqz39fZOKj+fD/XR7Nq83rKS314qnPWtzR6Q/zc1KvZvj6uV84ZNBGGuI4htcc
mJt+QJ81V+YRKfODQg30yZ/wp3uO6BW7tWZpjqlf3PM4bTTRUW+dOV7fTEp3PWQJLRC5/LTL5dnE
imE60QuZo9flZHgGem0MERbNnuQlUcx9Q76kTSjYlNuukM2Jydf/x6Jw4M2xlfHSI4P/+Gb0Q4gK
khn5mXjGs7ms4GLM5t2aVlugzjHhWDVm94YQ4V/onv/6ObjAJP/r6VBLCrZp7KFsnx+v3FatSPUk
y88puqR25htWYO1Ad50bXyvjWRu+2+2VMn3Gc5C/bQVMmH657Lo1/bIVzJQhUVOxKAJ9cgtlX9NF
Hr/P4dmIHFIznwOMPll7SyMKVWXk/n09OL9vRB+vfnG71TKGgDXm+VlJKfmXZL4zoPa7UY5EyMxf
gTSknGhJRxsjVAEcpN84g/zIBvPeyCyXD962hqhP6g6llHHQVc4yk6hQAtRvYwQKpY/UO0OZkT/2
hV+NXKNZ8jsb9yilJAUXUZt8LWFXDP3PMkcBhHPLXUem7HyeKNC8YH5M4DQQC9HcRJPuY917Rs5x
slMaavARkSq2Xl5G27krPE1jwYQR/iw57fugYhChZV+zIHwwC/UuSCs+8vxrKGpozs2eqIqjXQsf
TsmTMAPPKel+TIW90CsxUw66jJKRQW91RLGgM3KBJgViRUlQmCl/DLX+gogJRefY+Q2u2WYuTzHz
Fzo0TBfD8KGO295NWvkk2vBk2T9SzqKZ7jya+jq06gdQXbzuIwMGUuQE7cThai71h0kZr4qk9stZ
6i7oTb9qwy9/f/D/2N8/foF48A47L8RVjcDYiwfPPrDQOjOzs2rad5x2CChypopWnXKcQrmLZsQ/
Ocodc4Hls5zEFMBGIXCR03MbyJeiV85oNz7bIX9/GRjpgEo1wR+a9B4utie64XoV62V1Tut3gy8B
z0mnx6KIr3WydTjxK/NLNzxoQIDmZvfJLfn9XaA/h9cCYI4G4fDylkCvTwaTKIOzOijFaaHVudUU
SZZWpy/MYSYVh5mcXhenQ+JgNdVtly2v9ACi4yII8FAyzTz2o9PdNvWMGismClmPbH2rjmn//ve/
Vfv9S8bfqus2PF5J8op5URbZCA8YQBjluXEO8fAel0/2gh/CIYbWudNppiT9NYmsjGY2ZX1DDffa
kAJkLMUVrlo8mBtkJZ5mvxQpDezi58SBIFMIMRWogzOsJrglQu1qUmN3UtM7J/nEELTupR9XHzYT
IWF88awtytWPmx6O6AqzwFydF707BXN6R15VjCZfST/Z4P6wqxO3AfuS/R0/DTyCj1ca41I0ko74
ucgYRqYcoN5pLmX7TrHep2LKb2MHpA9+lBn+T88UPZ70T0rYP6wrmz3MYUVBRRD/MAl+2eFNC843
6WTVOa4f59H4UuTgB+nQMU51sjddzT75yP/+jecn8/2kjDUo0C+BIgp5r6qRcnPDwjHf9HHJaA0t
sLWsLtob5QTsI22IFJwEA32Chj856fzx58JIMh0L3J68xNUoak97mxyTMx0oJMoEG+HqL77EHVle
5EIedCievWN+8vZenhNQ09vyHy/R+kZQ2H58zq0aBYwv15scZVg+M0+B9/P3l+7Pa+k/1/jnpfzl
QcYgI5Rl6KqzLncOp/5u1uGwPDKlQypG5qLjFyI+zHCM/37hP7wtNr+Jg4kOghup2sffhgEUOXFg
c0eF8zDYgobo8HWhT/z3y/zhZGBw/OH4j8VP8o+Lb0IdMzyUhdWcW2HctkHxlchFRoHZPozaewQt
nmo5D7hHDp3ebMtxoYJu/ElDeurk1Rcy3j5ZSev1Pu4SH/+edaX9cr8zfPszE5mGioyEd3YnVg7T
xI3SNtsxffj7r//9CLhezAI0wqcHQdbFTZ5oFsA5M9BexfEBwjT86e5AFNO+w232P19K4FkzzPVp
0mK4cPfFM/sfqLn23MfJvWnQb0gF/MswkT/DYLY+uYu/rx74zQ4fe8fRNF2/PEHP1tiLZOjWq1Fs
Ve1WtQo/l59sOr+/9YaAs7MaPFV8gytD5tdnFTno4bpoas8VeUht3r9YKOMNzWYXSP2ka6+QYnzy
Wvz+yq+XtE2BgZCCQb145RVig7JJcMl0GSUGEaGc1FoZn/7+sP54lRVFb0kVhOTly6c5k5Ijhm3P
WlWci0G/17Tok3v3h4OhQf9BauhONTpRl0dy5qY6cqelPdv5z0aWLhZvpl7vk80RsEInPHl6cV6Q
RiVO9Mnq+NPP+/XSF+8YFL46tO31uUEzq0VHY3xAJfP3e/iHJUi7DTYnHyTu5OVHuKjQCzGLNe6s
YaixE2rmNTrs/LTE2fJJZfH7a0zlphocHFmL5m+PS0kGp52BEJ97w1pYeIwfIw0P4DxGpVfV6fLJ
pnmxR9GshSprk1FtqlL+vm2ASwfhXA7zeRA2nIcC+OfSq9JPs7nyHfKyEEy32r/Y6f/1rPrbRRmA
yRWJBGBJsvYvVn6QyQxJT2+d7aDtt4EgZ3GM5vQ0GKO1XQOPj+mopJ+t0ou6YiXn0quxhYFt16Hn
fLFDajWtk2xSlTPZkeNBbUS67To8Dn0psMq1obhVrHh84kCJC5BS+QgUGDlUM6Tp82KlqA5ltJB/
1o/ZOcZ8B9OslXdLGFOpTAytS1t88nAuFsPqrme1OdTJoNPZJNbjxi8fEL02FuIlC+U8Ova9WlXl
vQmogvjbSLlS1VL7ZEP67bFQbEmuw1bBucr+p3745XJqOgwApMPmjAfDT9aRSW+7uv2kyArVy//W
g10biFzNBl+3UmhtJFgff1xFCYYhsm3OU97u0CVGSQLz55m0909OZRdv778vRC/GoFkJZvbic8Wg
Zk5EmzRnNQdlSvyAWd/m1vX/tEX8dpF1n/rl3jE4mkz8lM3ZjCFSLsZ9OliYTopP2i1/+i26oP8G
SlGlNF4f4S+XCbIuQMdPCWf2V0r2PDU33b8Z0P/15bz4Ev7zS4CYIR0Xmr2y+j9ewnYQxgw5x0g8
BA/Sqa8U1b4xjNW2HR4zYCkbfT3X/v32/fGipmmuv4wd9nJHWKABQbOdeJNs1EdLs7MJVMYeuTGQ
8Kd7Q7v/+/UuPhv/+pH/uZ5xMc5oq8bM5pTrZf3i5cv9XItPTm6/vbssbx3Ksgqy2ab4vSgoDKOh
uVgE5VlB9TdBRKzfawNO4+HvP+SPN+6Xy1xsEUMdGouVc5mggEXe7sJmV8vdDPgMBxrBjZ+lwvxp
j+DrpIKPgNtGI/bj6qhzszQgrVfntrhLg/c88FPrCptX9lmr909PyAATx37NeEt1Li40weEnvi9n
ReAaNqPdID9ZAn96QP+5AB2Oj79Ex2FgDybnvBC5nczTjR6jhdLJ/Mv1T1Y3OMw/3jfBOXplYlhQ
vD9ezVInExavVp5VSEboCBz7JktWZGk9OpsWjR3U6lHekGYbn5KBgSo2b9RO1kTXA06YV+E5p43N
vwFDwj5AwWF+nrfruDtTsniva12IfFlXNui4wRfNYWH/jMmt2mMNfiwClE1xtfxIFcU6J0ZoelB0
a8PrIwsgQqwZxGIO0tkXedbfjU2Y+qGSB9sSbg+RjcuqNokE61hYm9AYu02DXhIN7tes6d0ZtoWH
Fh2onEzf7K4h5JxGDLC++HuJWGlEMOMnU93hXG7xgrcI3eJlNH848NI2pUxx5CA92+XkrhLsQmSj
1ibReZnmY7FA6m871bUx7ijoavDUYAIgtzQMdUxdRHm6GRnt5h6fToybu9EZ2c4T/qRYJxRSYkmQ
qelsHFhBnmVgV6LEc7BG4thM5RTsTZJC72SZvRErqvuIW6xv1tL3Ow279Q7Bdn8bEjJKsABYV530
A29Qu9Fr7Vz6Ji7EY95UA+HxZuIrGEe+tNrQntQKSTNGiPYK12h1SOF9b2Rc63shgvKb1YXtzhj7
2rckOmKnRBRiR5p1LNBLegskZ79Bo+1ZGraNoBm+t3pouoXRi5+BjhtLNsb4da5Nyehrnnqs5KHq
znpDob2siommChCJ2VrqE4Aae0sdCuKZZpCBvQL4OISm+uaQ6f617MgWTHNogLRw4+kqGyN5JcP8
Zy1g9dFftQ9DP5QbtATmtlkSYCIFPg8kWYC6Zl6aEfbb93hwsNHiEfBVOzD9uYg14npRxyKraK7j
1LaPa9jt3iCsAem2mvEsTYFzvEYm1BPUK2ftW7iYKLwkbt+hD61DTcjXJlzZZEkzv8vxNAbhZijm
h9qCvA1eDzkcbNSbIKiCnZEEiWs7i7Gf+vkdgYSCptzmedhF7Zl4mFYII7yBSvbFDmpa4ttt0R1a
s6v8sQpuRXw1pMe43igDqR1oNoijTYXcoREI90U7ghgue7ztuL3Qj4AiPAD7Sl0t7X82o/K9ng26
RCTA7gKrkTeAxhgUtFXEdjJbzxgrZ3PTZjlKeaKH/4+j81iS1YiC6BcRQUHhtkDTfnq82xDjHt57
vl4H7SSFpJg3QNU1mSfdbG7XfZe3wJj1TqAkj7AsJbFyX06Vfdbqqg96I53hvqPOGeCmnSfcnoFZ
Q4no4ya6dpb8UxwVMYcNRVc0SA9H8uiI1LY+Z5Gy1qI99kqkDUGuEK4S9mI+iqSYqbD15Npm8Xjs
QhE+htGaHLu6IpkVOsjNWRCXOyuMGHS8EEnKIvlSNJwnUmJHJLQ12hV5IlCc6/YdiNXaTdCL7e3Y
+DHhx6A/RdmWNfY38BAzaJDGeXYGg7ArQkYSVd2ecWJQJ6vRdcL+dSxDmxUN2mimpvG9rY6zH1d2
+RoVJqx9/jbQ5QDmHnxDMKYriDwDZn89KuhQU0BviTJpQb2pz426rP1mAJmYOJgUEm0T8c4I36BY
QHQomGVnYokuJn+L3QEOuCb6ahevbf0TKWjTMcHDF5GWwjxzaBavN6y/mGKOAJ++26NIjonHi3JP
721cEmk2I24x4azYdsQ7E1V+3KsmqrJ+M6QV2GSNdfSnqBmeImbqQb9p0Yd6rU6xTWEzlhihzGol
NrdZWQaCanP5N8J7sWJrVeP6Ix2AtGVLhLmqSySJwi0jIx1jOT4ucHAwXPmO8FimG9O/rRoH5vhC
HBFu+6BQsobNTCm/QW2qHjHzvZc01meLKhpSf/Y7ld1fjXSNdWT6OxrKm14PAEgIRStDDvzO4hcg
mxplr938gAolEgBMIQi/AXCRvkUmDex6C+QTTwyiMje0sFuWvfLcEp/gKo2Ze6mI0R4XJO9kCTb2
CDk0iqcWjbJd6nsTX5U7Ndy3cRSHeJ7j+VqOC8AKHD7dC/8iX2KezKjdE/DV4Ofyl8QCDWcYTf4K
e/DFbCzjjejg4jyhRD0R4xKdI9qoBp04Push4Yu3NgsSYkvlR0Y2kegl6lyktBO28Eg/TUQuBxoT
Ql/EjnkqI+tPkm7Nny2rLp3l4MKfOgVeuq6yNutmXBdMhaItpjkx63SvTVLuxhTatMp3EmAiMh/T
QUx7FBrdFRBAf1fXMj21BWfv1gMTlkB2RTbHSL4r4x+HUO0TW2Bx3CkFf9U3bpjZaVCPzrLH9jgH
Mf0Mr/ZECF6EBhJJJEplqS+QG9P1pI3ERK1dpz3VaWxCy0yHAUjfMKX7REEEOalO+irDjmtdo177
UWoMfy6m95EioeWXqU7RQwpr0eu1ER2qw17cqewvJy17t6kFrjhnlXfoRYkxh6NvuhoSYdg4MrtI
zXq3OuPDGIbXBeah25KP9AjlJcPsSelkjJA9THNxXPyn7TkflOjeSHDhOIjXvb7TmeLNGcouUs1z
l5aJ8KMxEVI/hHnKQ1giMg/KWrKutQ3E9UYU3TSeGutJJw6srJx3M5Vh0IOU3Zebs7XM+fgZzYRu
ziLas6wBT2Bcwknty/U0W3IOtFZPjx2q07sxk6gTIgmSKZR/RcOCvENue1L7vt9NIrffQ2zYsCaK
6kCIPEx1AoNAIRLmAQZOe+8AC2CNQIyDoGw1ntfFxg1ASBfisEiMj8WMjyTq1fIqJK7iScn/YasB
jpqiSexUk+ixXklua4UlrTDG7MAydb3V1cBX0ulddJGEh3tpRcT7sm1aMGZHPjde+NT1MNQjo5P7
Xi3mXY5lA63dUL+WDTPuoWhs9HW6CBSUQvu+RBtMFHLfgigbnRvmDN7jpXF+7NaCBNkqwgdaAGAx
gqEo1Qkx3UxoXpRTPIEug41s1a9aqfRfJrpalIfZAkw3XEF7zurKYa9lA54eOakPomnC53CIsOEN
zbzPShH6EVmqOzNiDw/cl1M5tB1QFUqxZcYv0bOKxe9RxlyBS08BldnzSNjxGBLXrtbPctMdZ0jE
dr3C4YNfGQ3BrKeBCUN3n9hq6qfNiILdYRuWDvaTWXY4sUPqx3iyp8q11uZPB0G3X9DhP/Bm8y4I
80+VLMybknK2a9EEqFy/gD7B6H6DKjIC9t7qlqokN8G77cbz0j6r/ahgm3D4s27RA8U5TUT/3DjL
F2zPjupn+MUUH12XWW+vY6upJBaIXxjTPLSZabxZa+hCJ9v2evxeuNuW+DDP9M+srwWle9ohZS77
u5j1rauUHKZ2n6xB3RrsExF/B3IR81M4L7WnEB3Pz5C/TI3IfHZg/2wttfCGzMnJluiJsXxo5T4p
gp9ajZ8R86IZn5nqWdRe+6npTALMZeOq8zTs88hJDnO6ZCx/TREAL5h3Ul/z85KE+c7CHOWZHchl
16YGPi+GaPwkzftTkuTNo9EUKT6HuvAVvVwvMNz6L37xy14bMzSb07IwurT+n681Hb+COT83uKHR
8GfhM+aJdT+hw92XtoHuOrIhNVGCCPCkcYszrBQvYwFrA21Z5jt1aV+V1o4CY6V00muzv8dETjOg
NlP02aU0HkHWLtNDvVGfKVbH5sPK28s8G2RWajVibBvesHnqa8BmFyz7qnI11Lb6REG+vY5Mvdyi
0/V9URrjrjF7QjtjcjH8uKlace6K1DZvHVbhqzlxMY+mtAiHSdujQZaZp2Hy8/D9UX2sJrL7Upo7
x66rQ7YmpmsI5SPv+swtmmQLCCv0r6wRNDF2EQMKayV58zrSvcKjvevdMLdxTue9nh2nvKDpq5fw
QdRjiqYkbK2nmBw+V7TyaZyAzEYx63JOe/veTCzDDy2IOU3bFJ0HPM/qP4ShDYvLgtQ+1dR+R31U
yCvEbHVMc7Q6CkW1b+Cy9lm6UO/PquEtMfRVh7RxN5KweBhOYgclFcFVzcxBwl3rx7S23uAl8rXY
bQRUoEVAzoHmlnH4kYcEl8hMarCTCBrJoJu7GISAAZtpTNPEbIeuLr423cL/GL96+Vxg3E59BxgD
hb2t8KOKnDIGFx8nppEuV3yR5LqI1Fivtqjvsyb/GMBlHSYTsTFEZGTESu60+4nV+JM1q60fY7XZ
wfAtAnig3A6ApxD88maiE49fqQQYN8Pp+SVabv6x1HCEIJoae/JpSyykfXwHqwSRa7QaJKs41hhy
MIjqvS+QYmulreMGnq2Dtsa6qxALs1Ud41FLBuuWhS0fe7kBSEaz5YikzvHbbsGVaofOjWm3uplH
PyLL+lNy1hQaTchpnkrlDVS+QhaZUn05S4iFid03z0WvvZjMLFcp4h6OZqggltBRRnMweIbSKAfs
IEzMkQi4KlRGH+xvezEn3DeqDmTeZgTl1jT2mptWlHmgPZS9nKYtwBHiwb3azbbLsFLbiRCzrRGl
q1tk0EBsGNFBD6Gf8S/FnBOXf06Eua6uwOeJMpJuSbyun0gDU2AcCgqsFsCSs+q+ukiQHao+BwW9
BTCqcSRFz+ClNGtfWYv5qdcYajSw8A+twQIW3kl0aTsDf0lh2CAykuGWFcawR5M8fIIOtM/mnCp3
QBWAGE2kQBXQL99jDpwzLpzMT+cMghIvl3ZPlYu/p4qBRDjV8AQW4W+cgGTG/ejws+TrRYufhjwI
7ZZkwAxpd61l4oNqltzimiJoXVeABbo+3LV9be1ilLu+FhHyKPqaHhBZeOYTy5Hxx7Sdd1mZODHa
ZS2/SZj9WRJteom0sjr2hgIjUy2WKjmyFs3rO6MR8BvtuDf/xZkx42cnQZRAoXyXq6hUSFVGcyWA
pu6Kpavuul77NXVdOcGkmN18HTUM1BptWYzNmhxhjoG1xjyWzeZnaVr9Qc8rRiaWFNSCLX6KSkel
UKYs+BHivzrq8mYl69ZrLpAxuppyT8mVvTXI0CPMFLZESfmKlhPXcFZVXgu7MzCZartW23e4gdYH
ZhnjWY2QmyFXMW/6KB0csYgF0gaKZgKi+ZDIMDrYUJkfY822nvhD6UQM8JISkKnM3fSJfV/xyYoG
/ElF5bIHwhnXj8Nuygr5NhDssFv6XP9MxdBf9M1i6TaAff+tfd75PUfqeZTo9vK+w12rhm8aTBFO
a4UEK7w3fg/ewy8hdx86h7cOu8332mbjDnMo5gUbGvVCcnaQOla4m9r6e8ZD/8KwCcdntEQBSz7I
BpJHvJBx+Vha8cuaTrPPBAgbs04aQBUthV/Mie5Kc/ibNCv3apHVh3ggdUDJeXoq6JVjtRjdozGW
yrk1KusMZCy+s2S+BgXMcDI30n/MPWv+GGIbASgfMImqW2bNlK09MQ80z8wxopCP1PjhkvlzDJiN
A0IqTy54RCosiofI1MIdgZkR6ayJxTUKcLExp+pmJUpztEruvRKfHD+fGYOV1ZpdpDpfiE+aQBlK
vk7F6L7qqXlGAxNTgHVToMmquKNEHN/mEnO53hIYRAdZAf4w2n1YDNlmw6NDWGsz+1jxXARlOVJ0
LEaxo7cB46mSKYCjIk8PPVlUp8jS/jX1gkK3XlevbgygD9L+RyAQ4a9Onp0WZTGu6A9LX/YTosoo
0tvHLfmNZj6HPl8TvODqUwS8YIwGKM9hF9RbHJueFt8ssmI+2/Y3nrFX4ugR+sksefuHVfxsLhYX
EVwV2GEIdryDiPqXhUblVZ0hbgUuFjIasI5pctT9oXeeCL6wL9YKMosRQnvShnmCgWMP91ae2dix
8HGhoMHzrsTKK+EJ6sOoi/ih7fTy6mS29Q7uj1EVLarLL7e+EQ5hBVgjjYO0usWHVUVogEJZ3E4L
HZiWkgwRDRrW8aorPvreDM+QO1pyCERzCEUX38Mz6fxSrMBkeCzekE7aWR95NJEZcaSrjbGrJrzn
RUgsQgXl/6zh9oF5Ich00eEjksdY7f+n67ZRF6zl+qVs4UpmV8/msZ9kHKBfx59N7RaIDkNSVyvT
gU0+1nM75nHkxFeYiTSP0ywPBPU+N8Q3u3HVDbtcAspJiUA7Iq1p7hxYgSeNYe15hRLEBdMK+Y99
Yv1h2v17WOfxWWCY32cd9t85SX+jbp748RkBS5JTSyZVgxGQdQdUw8pzH+EEM6uG5kBamXqDysj3
bWDuWSKS14tK7w98nHoA/lfulFKrT0o7l09amFrv82p/WyUBwHy4ig/sog8qC8/zrJT2URpNxVnS
lM+dQrSgBgCONt7pPZEpyceoWf0lSbvcMxIFhNgwN55CAr2f1rkD+U6pX9akh0bKiAKyotmH4RMP
Q9AC5qQ6lh1mJAtu2q41kQ+LzjQ+ltUYT+w/B/geswYtrVWnF646uY14tSOCLfUW10wpNCscD8to
bciTDO9kIVBMSMyORU03YDB9/8XKETtgAZriJ44wG5ZDXvxjBIum1G45kJdhNq9UlGNQFjLxq0Yn
oGTMWp+YLvN1lgZJmdj3fHUMAfg6mRUoHI68Abzit3ZWcj8igI6JBhHZRF/NFKn9aFwHk/ncqoH/
qDrxnrabxGhu/rQmI0M5UnAXmqolufb6etmxs8DuOtVloAs9voLxn6AsWcDEHICEbaPJN3OR72zi
Veq3+tPIYqJYGCLSlvFYj7JBNa5M804Lw+FXLxwRMd9daEvSvu5PtoMbu9woKL3at+9aoeEGbQv6
KCP3tPJ9w19M3ZNWSe6IvjT+2Zz+F6uYPpB/1ydY18AqM5epoPKRFDgY5gj8NcOE3oNvTRKpSpRo
F/Imu5TDH6mFPVwr8J8PvZU+jaJqWRo0DBza0grCtIwPUy00CniEZbCLixNBYsvEt2fEKKkHQtE0
bXDOtSNq4nLqNoRP2GkB0aEvgxPTsejTR1xvsDw5q7rHVSCfbOYHYMeGPPFh+K5A4opCQkwr9NBV
0/BxpsW4M+wVfzMT6qZ7SbBlDEHat/2LrsnBU7vEwUXcwQhtYl09Af6xjzPYpLewVTuf7xc5g9mF
x2hhjKw58Su7BdUr7QhWsDDsfagpyoGGJzwC8BK+kUbTi10BzgaE33tK1OX7dJiY6TljtcGiDL+x
6+9CLb+zqhCejhGh3M1WqzRkYEPv3eXhcJ/bkFvImS38nsUzMBRD8Ruszgx8s++BSNndWBc58wfJ
ekUZG/0bbFXxj3NqWDcI7M5JP5moVeGlLAegZWDfpi3Yrk+SPcgA625VzAX1pEz26HMTz8Zu6pZZ
y+irEPA1TcX8XTPQWSXheSdFVj9hHm1zytf2rUjPZhOIp+0PgH2CKMXANM8SZgCETLzlci6Oqwpp
JWW5z4sx3Au9EXtTgJDq2SzhuAZxF5mkaE5zCUtFS509QdYYckbFXdLsRQj2cnXfOPtC9N+FNoSn
pEg/ILt/L9q2EcFxW0m8BPB6gQEzqM8BMVZOcZXTIg4riFWCyZM/CGelV1hna7wn1haK0hFcH6+o
STFf5OH7SmV21QqWP561KPG/Wk7Dc2ra3aeAxOA7S09ijSNXcZelraPvwqavbhRMw8UGe0ZWymtU
kwWMRRTrqRgZjVkKnMS5IrzcLhPPgZL0rFcOslGpZfltqNXpLElr2jEvntwqUULfUJhSlwkDi6Gs
IkbCfRukW7+KC5ndiQ76Rh8hR0axNgGdhradC8b9DJHyvVHJd5o0NDdx44XrSkWRmArtLrASdcJ/
LScQL2OtjWBFhyTAro4VoiuAGi8swQud0Q7kXi4+CS2mm9m9NElsnfN0+eDI1/YW6xGPA1G9wThM
/RANngdbHupOl/fQDBB5be0wlHWp86ErrbYNjLieCDYZu7/CoqsiMrzaVR3lXChMAO5T9Ddbc7wD
Y7+WO1Yi7w0nk8cyxuCn1FJvsEkEQmeqB5oiaR2TelZ/hdJ157pX4SKArXaLAqnZdvHw6ib6r5Sr
zfZDFfojVKuSUnmtG28pp0+d08rPwfV5WIO/bAWMYKuZhOPKJWeOGK1hcdMiW1zrwhaXcYKflNX5
X0WnfE4jc4HOZEhWKg4+j07EPkBtlrZFSArUkn+oUdTAvEydE0Pp7z4eJobD5EXYRMCHPEskOn7e
j/1T46gMcsOsxeMPACbJsd4YVhSDiY6GW1m0XzAktZ1sHPTMKXc3hV3uZpCgRqBXVruwnhneZAFb
dLKt4qoMbVGfCy0rrio7Jgu7Sj/DyBoJMh55HEq62rsyUos7fc61W82UH4pFSfGoDv3LRFKVr6fK
DOqx3qCr2iufE6trbRp3g2Gkp9VyspOpbvV3yyNg1UprrUVN0ERZ7LcOka3taLUHVjkA55syDihC
8qNSORonYKm6DoN3P0yNd1Hmr2hG7ZMVdvFuTULtAAjfODizRkEX9rMdsMRcHkcd2WhvTfrR3Ehf
U9cVl2puIeZ09uqjzFsg+0AyIKDMIU/A5MWT5nxVVsc+WxH/hW04n1W3ESIzwaZA1aIdmilgyorF
/r8FlqQzfXqIRRu3vhqaLcgdNYuuLYBCtjaW5rJpH4O8C+85USQg+VCcTJFnh7GXyWHjZtHtrOz2
U6LQSri95GCDf8NgQxDvwoRLAkzlbkWDgP2nZTNpFYfRACOcmJh/Zma8QR8xMVcN2/zUqI3YeEQZ
6cdNd54xyp1VI9G+pgK0cDuGYj+1+PjBF1UHiDf5g6BE20fp8JARsLJPzQY8rMzFtU8374fURz82
8/WMC0OeTNOoj5KYcL+yQyj/bdJ+xklS7yKw1p6kGPVWp9AYz3EDwIrNgEer45M+sqSxJoCRIEGR
FoV9tzNKstncWOAOEQbhC8wJWxA+kNWdbF0PjhOZu3GU8X4iha6x1re1GdsDIN9qZ41yeMTAsrBC
wgKdNkN+0EWYXGqtrc+LqEGn6GPzUBupzaaLJGJLh6kkmyi9de30JKk9D8qsMyXrFUnwxraxluqX
4bTddZE4tEqrN4/doi1P9TgwfqK08CzKmRIOgB6nxa2NTXunONNvkpnTezSRtUYK2MLBk3EU1BNx
p+NClLudhDTQU8aiW+U/GDf0RznJB3qK6Ks39HJP6gNU8j5j0Rs1KeF/1nhXapAYY20FAF6GDVLQ
yDnBfXdO6gKRuBIJSbp28boMdQY8lAt57bJlz6y19Snzm/s2q6drKYrsYNn2sBWIigdJm2p5UJaD
UOoSmYNJibwQqZZOC4lfqfGS14OzZ+3Tnmqz2+IWGpUGeMTLZfawcsjl7qwq9JRkmu/qOarg5G2g
Pt2pQHk7/5Rc/LS0JeysfwxUGEfTVvK3SZfZw7gsk6e20bDTuYNvJTPjXTay7tWMqDylTmacQCwk
+7TIXlJp5fSiQj13hjbzCyBEuysz6VpscVhBIY01J5S5bLSWo2aE0VsWLb9l33zgzIs9wQnuFVWX
BKxV1cBSqaKkAtV4Q3wic7HUWxTifHAsctwrY9VceNGan3D2XMuc7LNsWViam/MLZChkkU6cQ0OL
xd1kkuQdR0J5BV51RNB9t/AgAlYEd+TO2DROxueo9bFvLFywtuAVB/IQXxye6p5WTdw5sDsekMBn
npyZ01kOlMJwyO1fO5oFCB+rYoeUOahE7Pa4dMrq64vx2VLWHZCpIzFxQlBsw6y7JaEAQewYgk9B
/7RTln6o5hsvdrb2rFHfVzklF6cMhxN9DcYoFuSJiyttQszFgCDBuuMJWfK61Kn+QJhCdhU1yJw1
xme4xnGzE0lNkArz95u27RGckgZRIrJ1DZP4kXyUxYMZmTYG9+kN4DF/ESmxz+gLWLnojMMaOqzk
TUX+C1Xr/w+B/55mwyOYDZ+opfwadCysXuoPZx6wx03DcM04rA+pwh8n0hkC1Z18RVwQb97G9bDC
6vLMtXiwp7V/M/nRfCdlTSaI8TsrRKP4WR9/IOsBmSYRTo6JRdB1PD2HlWXdmpgv1MiYL6Uo5Y91
b61BZ66opcbXKmTBmE7w00U7JO6IWNtnABZ6djsSeh2L/qgNeX8/qGG/77KkfHbGWPfhTxOBFhlk
kUDKIBq9mcxPQ1O7w2gv+nsklv5Fqe0Isk1F0Ag7FBtbac5YD+mQ19FV7eyYeeHSDISSmqO9wcWz
x5aNzuM4jvgUmUcBKh2gzYrsqptN99WURnlhNCXZ+1ukLjIic81mghQTlcxmk5CFJ/uxKwR29Sfr
bJodHJjfax8277mw18NMPnagx3SlLevISpFe5aDYakp4NOlfX01vsRI9w+gHaruJduackWBrg9Uq
C3N6tQkF5J+N1a7p2CrSGbG9gI9xM9Kp/Vb7ZnwVKk1PSqPr5hVQjEVVFaaZrAqyzkxu9IkRWM3B
8oZsig7gLiffsQaxixwUCYSX/jpT1T2LQf8DgJDiEuqt/azpqSdEEz44mCdddkPiIaUec3uTjQbY
VajXpKnukLCDM2N/cRB6zYJfGdObHk6jRzwHHKWiTQd3hIv4jjRKC5LRerE7U3vUZa0d6LlQ7JhZ
wwFfc7PYRngJ02alG2ARlMfhUwKn58wOsXjpDaQW5WLnF2GeUEoBHs+U9A2KruXVlUXmT0XfI20E
Zmws1Ec9+0Rwz0TnIexvFABey8eqMn9OMu2aIQSYXtMiEEiMWCxem/JnFOlduC6sQe+T/AL0Q9XO
TGrciklBFv2CbOSqZPpLNCLKDde0yVZ5Qd4YGGZ7kOYzRGho/oKg4adanA3jYpW3KD7ZyQFmWsLq
RwUp5dgHo6Guu0CchZpMbVzS9RDemrxLSOm6wq/3sOYHs/h1rIeGyIxEpWHoLswixUoHpJ57pp/l
sEtaLpWrwjALuLb1UKkveva8lrc42XcWAz7juFQdy7W/YjrkzKE6xdM6NlbVZWGwlBzFfL8toQfW
jfnYsyVhJMfV1vb/BpijsfjraFOn73a4zMXvgJVaC+8Y94uihRsPgNrJ7su4DaLqOZLvSnMRdXo0
2GCb8sFqnIBb71KFm+Km2tX85oGh+aT1nNUhmLvfhcmFkaFtpJ1Sp1cyh/0u2k0jkgP6IZ2Ci+F2
Ph1EepLL2Y7TQyNz35AHNX8o6+eSL6elxb7aPbN+kDhjn/u1fmHr59m97Vfj7/bUzPjfiiC9TAEk
rABrd4Z9q9o3lfMyqrNTpu0ncYaifSxy4EC0zxwMg/qTxmSxIE0V5I0ujjdOT2GEA5LMx3X+5QBy
C3GyBsZxsj6RdU8QjkD0A7WpfK3Mo8kMYtUIEA4nt9FPMeqjLeHdCX1+auZ8jbhXCJmSH1F1n4tj
H/9uFEY8it5k8Au8KhoU9qtTbOuwD6Yrk/XgECXQobq0fqR4XuZXnJQum45OXkN7X7PXwiWjINDp
9ymamsLY9eI3Z7NacKvC9UtWBfT/tQrvEglwHv1WdrW5x02A77JTm6CiywVSiR6sqJSWTe4oX2J4
rEcGvF9apmV3ts13tUoAbtepeI5twis42vt2Rh4l721D8QqdSLOcXCskXsADzUuoNecYdqrID7lV
uhPJBXGdwDuFfg2hBcUu+6XNmzBfdfDskhPPeRkbDl6HRVvOLDV05fgClM9nV+w1VINptk/YL0+Y
U1G2HpYowQ39NLN5K64mJOo5lTuje0+Vt42myMbX1q8Z2BknW7yuvxnzi+o8NuE+RZS51v8YUe6V
9lVdHzXnBQn5mv+b4LSyw6pgwEKvOKhjikJtvxGANYNw5OUjaV4SUlBG9RBGZCFPKomxltdUGO8d
oJTM7SkWWCIcF5Q4ZCQTu4Xop3zqxGun+5WqHKhtj5W2YWdB7CZ/Elxozn6l4mdivODWY+kW5vds
8vjSy8rTGpJjHTHMWUIPETottXKP0MjXptcZf4Lj/JJmwe17b5m/CAK9KIY2CdFBEOWyavtB8nvj
uF3YzR83ZaQkNSK+OougIuFA5B2gTfKVvNwlnfI6IkkDXOXa4UNm3ENGPmT6p4Y+fCkBbyFziOrP
asTsMT5P7W27CWemh2i0/FxBG1C7DtzmNKciLQSalWeSm1R6Q1iv5XKV5K7oOKzm8M2AdZvG4SkE
J2aFbp/8WgrYYX2npOcG3L5t4NQd78WW692yGmdnRMnKud/4U7WeW8jzC9khseFHOhnVRAXyG5lp
eJAIVCaUxYC9Jw/s2Yw6xhp3YLlIESZF+bMn8raDD5stvV8o4Xc31j7jZcDuV3M5KsXbMP0Y6mEp
9oKiKXNOpfNVGffwBLwEiFamVxzRp5bOsDT2JTz1Cbp9JoAIPHCtJtme0WI+Kd5s/aycuVPz02bP
lnGJUb4Y9Uc0fCAv2xnICNA0IMO8W1OE7YdJudrzAUBFb/M93A+w7It3pfpomNXUkq7W+lK6p2gL
MkiCothr6Ws3/lhlvV+Q3aI+QPP2JEFSN2gOS2UgESzlyC7dtviS0b3V1R4rWlY0QEGeuvoNLm5B
/gljBthpqPRWGJ3kEYTjd23cbzEjjnIwzMd8/sf+o+p+0dweoPTRMReuqv0WC5kqzn5pLmnD5ckp
3gOBs5Au6ul+LZ4HG63sejONe263gHraA5ES/msYkvwjJtMzmegp+zJ6TccHdXkvUIuI/qxQY0WW
0x82sTGCjYQTyQQ9lqJo2gGI7085oPM9T7/3gH4Tjqib8bnR8/sJkyUPPg6oXzxzehgn1IQDo8Hi
TjjI/1Isra/JRGCO8WPNfx1ClBSSnjHDPltB4vJIeBm8Jf1TWD3YcNB79NZTLH1UpYuh7JkpAvN9
Q2a2M8P1DkL3vlBpqwhrYLW9ExmoC+RPuTl8LEInrv5Y2O9sCmil86Aw3uLwz7zrHWLKikP3ZR+b
/mbW/APykUkTKvY9SzlMTscpPpojosNKdeP1sol7xuVF51TNCs6M7YCQvwX3FDF9fhjfWwUWU+IZ
qkcbTG2d8ZA/OMQc4jnIdiiz3DfJOONsAfDuOetHZDx1wyV1/iCK5uMpmi/kfLhmf92+NJbSfERH
wL2ddpfUj6HGTt6wdgQV8H/7q/LdQpXHdGTqvh1mYKxPuHpar93Qb8lXml1r5AfQU1ZzN+CgM+40
7baIY9vRyqoHOVvByLWh2yehsInoApnemWxHpvUBwSpa9bulfVymL0vwxnzkyacSk8QIH1QFq10r
16HxEQDsWpRB6vgxWee1ujeV34rdYB1fpoRkmi+mPUpJGml+LJpnVUeJ+aVaZ1M+htMLoO8qOq5G
0Mbnongs1j2AAk8Wdw7z2Gq65em9RH2b9J950vMSnA37BUTpzC2WRNhXXgztOUrvh/GiRsQ4opvq
31PzBFmG1HrqlV2Cz5031M3MR0e7m7WHmnn6aPA9vq/i5gw7Gjnf6H+4j1h3+zqXmRn+zSYU6vJi
kyBm5GBF1XzXFnuHPl/2D3EmdokG+juVKCUCs8E4g1Iq5HJWN37/tQBZH1XHwXr8j6TzWo6T6dbw
FVEFNDRwOgxMVM7fCWVbEjk1qeHq9zP/PnW57JEGutd6Y2Eu19n+L52SQ2UHINSE/Kt7FppQeoq1
h/5SuAttHvAm02zSRYzpDMxA1g0zgTTpKmMrye4bFjaPC9hvnglOQJD6RkUdp11x1sRDVsO/HCV1
Td3n2pxq6yebvV1vfxQcALZZYCMvQjDnmgFeQyimy8+0ZnsjX0kCWB+KoSZMCODW4prjx+8I1m3P
VfoJJXqYgsdbkSZ51/F2K5Jg6KCK3utQUssXW9JuugzPU0pS5uZw0KR7lXxpFy3/8pZ0dxWF6kZP
XD5o1eb+zkO937KXpftDaWpHymtXcCS04JbK2Ocm2L/7yOp3HTvagxwurbTeJQb6aX7vC11dgY1m
UXLoTfYbxZrR1FaEOKb/HAFdVfz0M82nLkp+RDVcihQ1TucZeywEN8cu+ZagzA3/ZIPCJaEryyvQ
t6qXef50uoMcH0iDRILBoZ3EqvkW0OwqyCE+f1s/kpNzsJLkDaUMu3h/yrwpnq3vvifqMKDG45b4
NdXq1IF7mth1dvZN5mt8GoU+tWT8Iji5Yfnpr0poeDtaSN4MP9+tmrsse13tjZB8FYH9XYexLyLN
Cb4k+1GKd7vs/2ympMt0CB3x3de/metdXDJhU9J76upzUTnLOeI3uD+o5m2mbeOxM7h0s/c8eMts
K5qIBa+3vxpZSPLarL9BT1A/7hvra6IzaeKjZkdnOzX4XlY2xEr+l9J+pPbFZh5nb75O8nXpYwmP
ywxMJdbOghFm2zHVN9UvU//HFU89bXmtgJ659G1cWQ+Td5jlyfUsglz3uDIixBPhyHwom/ww0V+z
IPGzzadRXSbnomDFZfZdCzfUAMajcbLhRztA3MJ687y72bAOKEB3JnsUITVhgQKSNfMmDAjz2zYG
aDO9a0FE7DTuRPWk/W9C+f9upMk6tRPWzn0rXlGv7vJWg/n8cL47yb0yLpZ3qovDVNKvw2eDNXe3
58D9nWhEA/OvVFxnH4uXhNvCSYQt6Wzw+MAPEPB7hXUW7k+TdkhGX2FHckRviM3IeiqqX1Pfmf2r
i2i1uVoFT2XBk2zeyw7V11HdYoL9Swe5m7rXuf4VUu5T4nwVWFX+KieYJNJUu/4xkW/l4obzej/2
CWw/I9mHhfBrJVrIA1Zn4eMBGJI7L+e1a17q+d3oX3z1vKyHGQt144cgvyDmZ7fiL3SPaviy2V6c
4DLk5qkFyChXph/S8+vqnSarB53fd8YFjyD1hc+Vd6nlZ0Eq6oZYxJNUJZF1ny1nk6DvzYKNx48n
AFZr1umMmc4sfmekqN10TCn3omMmb1lxubmb5jsgVJZywUNuHao5Fuh9+uIeydO+L+hBSbvjlL/P
9DfjdIOy/pcvf4KRnxDRgSE+G/tvr+ZDJta9ME/EoyLp4jne/OlpMqjoItZStnpvVVk0Kmzc1G1v
BGbLHj+GQ01Pufx10PWtZklI23TF5XUGakh2ePveCdgNN05pBNblOQnA9Q3/HgdhuJXNtWpXWHJs
j0A9RB/na2TPw3kg/Y/fh4ekwS9vYfPqUZAXNVkG9rg+qhPCQXonLFPz16dmurJ1ZDjmV5BiJgKH
bahenDlg0VWcvXE9jqQxmzdZE2H6aOXHYTiUtolaevtnJfYDjEXYIId15uAgBrqXrVtu7rzvG+fY
r7zs3rqc/Db9nHT76TjGMdho3JXmtW1pKqJvFiRsJ9fqESwzErM+g+9/uQyHMpjPRMM+0TGyX5Y1
zjva/WyvJRtORn5inkbfuNZleskExTFw/juYjB9lyHiq9XO6mtD30FOLHW7ucBp4a/IAs34tvhC+
MEeQ68xNrHZ5aYQEfr1kQuwtZd41ov9Pl76M7JbQkaAKzhaXLcJvyooFBdIi2gIjCN2lxO73u9ZP
4/AinZnxGKmyHdw2ueoTMuhxycvY0lgHvPW8bekRMdxjFcAKieDQKKpFUSMP1nDX1JB5DdT8pI46
SR7tfCa2idDGaRvup62+NMZMJV6zT0xSxwGWqRi7+JzMNxbzEUHhnSYLrEndD7sbdzMX5ljaOP+Q
5djpRaQVmcDFm0Wynra3t2EbooC/YyKOnNY0DHQRORwcPY0n27qhzyGVOqUhnEg0w7WuQ1sfxcB7
iqJyyWSofC+CqPzqDf9YtsudsnTY4rccKJCAw6TujCK7dyT+R6n0M0jkxzJPZ6dM9mIj75NS9x0R
S6w8t50WJDGmqw2RNdzp2qLndR7M6XtK3ENgG4TNepfMdCmpFCy4jEcQBkjbnwyXu1fy9tJzfckq
JvcST9worUdhzpH8X2I5qZ/OsEdcFmaZOvbDSEL7eJhMTUo3xQ3wedRBnTy73UvsgKK8vT98dm5k
xM0/AYUPi+Wd6ZLaE/Z2L1umtdleXmYApNHr4tQAjzNBfbSr9xUAPLDUj7kGz/SHQlDPdA0yv/2o
lu/br6PO5YpCYdvbaM4E4yOtZ5TfOXRnudrBu0E54DIWp3Kp9oGqTqbZ4PYsDr1uvuCQK0oDM0TC
nRErBQ1zkxzazXqFlwAUWTRhokkMSUzNJcEdWZGaYHeUAyTcBpKd1Jb5pfQX4rfTQzJrKgIDCoYB
IirdXdqUs9zf3hyEr9gfvBhjQlwA2/j44+eUHcnnOOjnWztYACqI/OeCwuhUrga5ilQMBxmLCb2Q
7XZCOzSx3lFfJcULBRJ73GnnAOXNrsCbUKv0o+dBXlcSGa3pqREeqZ8OLc6GVbyI8b2c2fYGXOaW
xDXIr5bjo+9e3LH8KlYZOWhXUEgedZ2S5s94NXXMdphF0UI26M/qPd23YWJVVwUr1o0cz4xAPCoF
d0k/dQ8rAsoh4wWxmtBH7YCWFUc32vCNE39k5kt8GjSTnauyc5PQPJh0+6aF0MbyQA8DwsguVC33
ESGJiK+B57soU/7RBmMl+DUqZh2Vo7ezS3Hw/Hpvu809Y+YZ8y/LFnMxdd0pCXy+jaddSSxEGDCJ
Xw7zBkjMoY0HigCFQdGGboVPa+zPAQUV7W1tyygPq63h6DD1qqn+dQcMeLXYPq0Fxm1e72aWww1k
tvPQPvtkUKM39kfCjinv5YRNX5uJvm1izSoc8qjOAh+1bQ/A0l4GdkJ6JWhiX2IOiJNAXLcOam+j
0AuW6r2bivOkCzNENfuwZQklBk793LqIFV3awquboa1wms8BkxorG1SLQBlbUNbcz+DlPh+0QjzF
lQJDy2R2a6PLDri1oqWA/N34AsFGsS3tk0SHhBjG1H3vJukjIaCJpJI4y2jJWhCIe6DyZSeATQZM
nijQ0DflC9Q5Ki++nFv74ZZEHQqqaluolTdcoI2i3ksMyx26tczAJ5r5e+RaYapvKzvVzk1zNX3M
xxYHTDs0yJVsmvDkt8BvEq6lQ2M9rL/po5/mRjWpwagkJv5h+GkZxDs+r7FB3svuoqWKks2MBAhf
Z4k7C/S/x8exS2fyh1NlXxpnexWFOKLxPnT28EIy8BPE8F3HL2fW8jAZkQ5aYNFiOWY0uqWjPOSw
ONjLIri5J3NkYoWK9DEMEufz5NXGV7egFPUh/yyTztsCa4bMII+DPZ1VocMol03Gc0CVtrM0p5HB
nQaYVe9dPZ0rSh8HhQPa9g6B/nvz28wdPxqeyQGlLn17M2I0iQGCP7WIXchHJmIn3eCMnH8rcX/I
7v/w7HHOYil20CCP3vhZuW4squJhAaMbdQYv3OD7Si+56g/Y+2F5xlDq8sFx2pM14ZJr54Mti2cs
4UCiELRw9ydT2ifLCX57mVOQVeLIyZqXlpTiG8suTHA4Of0h0uY6QZjXifPYWuMeUz0fcqip6EFp
KDiKXO9zNYDix8G7ZwL5WpARhonRP1WT1hBD/HuNDbUUfJRdct0mTGvLiKIyS1+DRt+N1YSfEAeA
243NbsLLgDKrPQAyQ2zkmAfpecoLSAauCAe7IurrG6VC6/WMOl8vLbVL65dd0CXnzwh5XI8cTvzc
dphXE4P0aJ6bbIAMSDryGVxE3QqKNcpGjiOBYi1hR6UW53iTba7ecEex24EUtIs3rdMRku3b1yJ2
8+KqwRlrx466VH6Y6RxPiXLul6UFQPTJtmgDNhs6cGCVE+lZ4Uy0rtf7+/S2OdYr2zxOVSrIP6Qa
qH92Q+X6O2RmJ9Hlv63wfwLqbhVxwR1tEI4zMCE250WVEVU6hAhSCJtWx5sKhul3v/rIzm5QEMiS
BI6xbAVyoredcGmuFcDwrcHdDSI2AlOmt2vRwISTs7E6akV0RD1dX2YMddRRFJIQjbpPI6QNsbbp
yusoW4G8j+cK9nXAZt5o1Z6czAltchZ67TJ+O4AsBClsAmR8nA9e1aCxnNCeF41TRxORKs/Gimuf
PiD/vu0k0cRFydkszCe0f69dVSuan/wbWTTbT5bfdlRUb/V4qPMMoyf1WP+Kwf9rKjPg19XDRFjk
Gb5vAjLLdq/DUHjqrUX98UGcT3VYcHTtF+xkkZSohAQRycfEa2oK4NuSkklRPbQS+Rf6IaKrqcv0
x5OyLVgDZzXYe9zPaabIV6vs31YO0wHXYY6VvJG0RKiSTo8sefAtC+dnumU81yKzkd0B59lkWJj+
e9cp+xObv/9oO2tNIbdW9sEB2Q4pkc0OVgPoUM5JcZ5t99wF5GQ4Cps17Wy4MGmFOWJ4qe96EkIO
w+Zgfet62rZkOUZ96WGqGdDoabqouBrEhoSIbmc8a8Ndbf94VoDKtqATSvie/YeqHdRaM+L4tCNn
oCvS5DzkrPd1OWlcqoENAYW9+hlFGnXYSqBashOyVUnVL16x7SP28qmCqZjoQZCtQJDsYuPZeSoI
5/AJNUmXx6XLvX+ydskuWSeAT59uJhKn3AfLdRLnNua6KJ7WF7j/OE3pmfFWj+CHIVA4vgV0Nhkz
9T/f2rZ4KvjmzIpQDyxKfyZtLCnqqAFsZyaCAFflvqhcVPAMVjRkzmv25G1j+1tuI5tu3jbsoo4t
A0TYHvEj4Yih74GO2O64TOZLrZfvzlTFuXGtu9qtkoPjz5Dk5JF8kHLDdTv6WI9dIlceg7zzcOGN
GCXVYn1CQAevqJP1O+EvI6VbJVpI7J0XNag5Tu3OuZiBnN7GwYYMDurtxDaJuUfq9akoje23Garq
00QgScm0no8NvCnRqjLnFSloYRcqFczoizC+5YB+PzCmV5HaORgVPmJyoW5rMWsGJoP/PfvUVDNo
gt9Q5Bb0Jv9xt/wrTayTt4i2o1jFS2/kLlKSrpmYYbrSOKNbMcGpB7BrN605rSzwYaDB6h1vLYLP
dGvcmAqF/IpCxt7bNmxFh1mVuawZ9YlqFgQgcpreZj3j0wh8sEAzaN/M1mRCnQ0Oa7qqNnNXFY46
OAWeeGSMg4M4xB0P7Y3x6ZbA+xvkimop7GBEBcw9bsWSNGV+6nxfda4G10gZsPPMDy1ah8BuOYMa
cvBe+C84o2zI8Nasp3t7MlNOUn2jpWWK5w6c4TDM+Q9x9jlC5wWUqCkDrAs9VFhGWBTMR0eRStXy
aSwx+CRKUxtU1StX70AQxJohsPVBRotiWh8MdQ9dhy1oypeH3KLc1clJ8C88Jgwv6I5dW/4TyfZa
lxpXy92cy0c/I1YSuyZpHYFeEf0hsjmmquU8t7uXgnlqoZib87S+WaTdxG2eSi18bqamQ2JPfcuJ
zqBb5ITlvhl6At2kySd2b32yZRLgFBnk+jh6dXca2tlHqAvisNe28TUHbLQTc/BnuVotJkx7Pi1v
hAtkc8xHV6d82HrOAHBYJsOp3deF19HPVKXfIkj/Y07Z7izdtJ8VOJGzvqVVB/YNh0LmRkLcwbpB
jGFH5ZSrk+RXmX31bE5+8jOu0krhx5P85CX+Q8Jl+LIsjro4BgrD2qDciMjIgEPldnBUmxVpl/7V
hFQwRlvHx51aqWE+EQAHyZ/S1rdn+qFD2cyWwCLBnbkjGlRFzAFG2O4osBeFpGsDta7UrqM77k0q
oNGOYy+3kT2CY4XNlmYxX2t6MvI+o2+WG1oUFg/gZljuZSHtAQEUG8O1Up+1+owxkewXQsvuegch
sc2chtgZrnYmyt2Qmo7j0WB4lv322ZK9c0QcKa+55f63ap6W0c6jmYQlZLEsL8S/J6D6BpDaQpDA
QL4/zHE7hL1yksNAKhQ4UNHHNIeQK9JTxosw06oZv1FfjXSyUwhRMd5homBQx+lHV4FJnlWWSDy6
CH94680yRhzL+zPV+IqgvHfKpoka8Ar+jEobGqpNdpmaSTk1vD+bx75dmRMNeqVb7lIL0EH4CZ6Q
aayasMtX4otu6sAkwJiL5K4Ph0ylaBjkU4p1hA6DDunEpMZkB85Ft7BZJYnaz1t31y3jj0nQ9/ws
Gc1QIyTFo1pEdRqUA1+Eb8kBTc/ug3zQ9E8YQfKWGvbyW3OhH/ll2n8b3/sG1gqibqnZsxj7yzBI
YAGDdD7P3l+kvGgN6p7gR9OwDZS2JJtzr9cfTe/aT9gdpk9SgvDj3lTyi2//N45tIaK8WixGwJFU
spTEsxPswXjyN9Q3DpnPj/1NBFnYgFYeS07kjWUdVyl3MV4tHMzOEDz2lY2gcbAuVamHB8wCHVLL
vAfEkQZum6769LeK3B6/+8MKO6FRSsuOd5/5ZFYUMYWwBOQ0+UVW3hFioGBoOx+n/VA+dJv8Tab8
NuW6+h9a3+9uRQyle+8hkIa+S7IEj68VsDJ5Zj+PERFxDhdaJwceEJxXwFYA/VrL9mBv1uKfMoXX
OdFJdybMhTz6NagfsVW613ryiXpZgiWDD8Xu/F6jiY1IAwAqoAbMuLMzdJD+Qu8caUPQxZgmwsIk
y+DaSlkET3kawF3Tm8orJwH9DQgTSWZLqoOvnmLrPSEWMnbd/CEF6e4nK0ztz2RkpwB4SVpacBb6
53/Kyn0mLuy5dyYAw25+FItxbVTZvycJNb/J2GchJeyCi6+YoEOG+bu2BxMO2XlbRtrfGq9+p7Qk
ozA8nd5cHZCCYmrAW4F7naa2p7VrnzFZvVY+TioHGyWXOUfpbuv7DyAHeV8XzIAOZd57HkwVl067
fJm2X5tYlvFUHjZ8g/WD2VXvfXqzjK0e7FazGJaH9p0WRIKU6rCfNugCnwvDB6jY1fP4WzX1j0m9
OBAVgiHpQkr3xFTxyhTpNIedMMhpMHlQk4OVJ1Mkfc9B1C8YupcRT/XMbBr2PQXtMp/+s+eaUoSh
9O/WMb11tATIGZyCWDeVASeubEshWV4Eqw3CPk6iRcKfz0Fr7XVRCwvW1aFh0i+GX1r26qgqGXKq
DQl2tXn/cvC5uGnzr65r8JCsLEJdZWy7ggSXcFrpIi/weEJmEIgRUeNd/+tqs/5DitpN1l2CVUaO
gkDzUg8pvnQ6jm2bxtCdmLzumT5QiyXfpLiXCLbiFXSDBZRLDIHCIFN4gGzuj3Smu2s8qdKhMdDX
1qktmoVhPbHdMp5Glx8hRTL+zh4iT6rDxjdTnkpW6lL6sUs5ATgFkbP4cZzt0UqX6V/Fy11Ghm98
LKv8W5dwv0TLNTEx/QRKebP7M4tqojrcXh6WeZjf+VfQQUvqnvNbimhdEt3Muji8Qui+mhgn91Vi
eDRO22PcVxD7jN8ZRgfzXWR0HB2RkjjR6vg/NPNC4Y2zF801i3TcE9l0Eu6GLbjy1/phWEHhesrl
+UsuW5SAKXc5JO+ycnjaFFY/Rjmbuazsnac6a2Ap6tWENmV02tEMSioApgxIKb6TbEaRlA+jB5zS
v61y8Z8Meo3iOZvrC5XSdsRc04N+0knhu7Rv7DwnC+I+CdRPeYtuQ4jCvDh7xuNE6tS3KviLxsZD
bHAu7JGs+tHgAx2k2k/24EFAmMHoHaWzOXujNke2E3O68rq1YeXw1JGhtRwlgqW7OZD9Kfdz/1Qp
BW7uFJhbl7EFS7McSBDdPKiFY6aeQd2ALsUNUMZ4pP7XuktCwVNxO0TIhJo/Sb6haNOb3Pu2sfuv
0hyGc6+C8mmgdPzOFnPxYXpugMH3VjZd5msckEJrRgl9pdhQ1Hp2XPPfhmbNICBuZ7bUMtCaa5xm
TOhHJ7WnyAUoCwtPdEfQEuQLtsmB7vOBkkzY56XJ5Z/JJIZ1dfNlbxOAsDeN4q38f6EXgkG8DBj5
qNKZIp0bwG2BlcTWbP3Q3/spV6z4ZmGu//mgOBeh8XTDy7dnqjPKl81EYWdWWl/RdcsxxKACBT3U
r5ubEw8jgSsdA1GZIYu/nUOJqcPctaNp2Pn1Rpd3kkk6pBdwfcbAZYca6mqHt8zaQe2DtNbnPFhv
CUNGF+oyl7Fjmf5EnaM9RgM2AJKAmM7GBAPRkHZW7OvA2psmZCubRkdqAnCWi8qldseIt58wkKTz
Lsqz7N/FxvY86IkdacyNLc4Zwb9L4poeKUxGv5b1bAAk+1wnbdFx7PyQZ0b1ajbCWTHmBswOpSSN
bW6SWHtkZuquN146r3T3pdSYZhLR0K632NL/I6cue2fewHnXABLRtoHqehHLh6qd4tDiq8Hzh8MY
UKhvPzYPt1iDZmI/EFoaT7Mlf3P57LTlMZHu8tRXZErGdQpf2AUpl4W9qnMvjIK4ANPAgcm8Teha
9eksPfERLRYKoMY1/6D7a2UFwRYZIlel2nED0iHa2b6Yq7VeqLhsIyZudm6Ak3NjNF9k8JX7xR5e
q8H4MFkIomJYrStRVuoNKfRwDzdN426TAmNZZXIJcPDhE+zTf2A4FDuSC423PVH/+jWfY3sqk90E
0vDVtpsJirUAtGzKvfJ4dYRdiJ+qVy5Ggqk+ZrWz2ReX8uHxW3uGzHGp+lR8eynnZWfnF4WO65x7
iJ/qWS5Imwoib0ZcpV616lAVK4ATp0623unFsZ6HxF2cE76mhD5wuypiO7ELHWJMQdsB4DJXcZFP
5MlUiNCIQnUtcekd/I4rgUnHDXX8iwOFigh/qGI61CiCwoJwtcoNlpPyc0IIDIsOlYBYVKKcI8qK
jf3meYsHzGSWQC1rR3OuL8lvKk0X7e3qf4w5mHxpi7TcN2J7F5uAUSJdSgCcJiki0BVtUkcx63G0
rD80R+v9Sknwuhv6dYMJLTr1uVGmmZL12qIlqHVmh3ZHizJtM+LRt9QM/G4799RAm0+JmVN7O6OX
0RPkHLFfW0SrnzpwcN7+h+DNG6vxr20Buw0DFgEbAdoe6qAOx8kJonorq+8tSNS17AraOJukWmQ4
CIhB5UnrYXM6nzBm5cbdWPhRxQJ3rrtshAqEoRpu1bYis9x7WriCp950p30gR5o0DGC7BeXemmf2
VW/V9kYub3vc6I7GCWzIMPCL8RHLdhN39ka60WBRIs06GnbSSf5WM4MHkCVjwybMA35Y1BwDx3tO
b2i4NGMOGmdWh8pvKSJfwNixkiPe8n2LIjCX6W1Y/izF0D0UTe3+I1iAdDcXUL8mBXLjI0P9bbo3
DtngZaFkcthj55/3Ulv13datKBlEOSMtzLjUIKJyTnsokma1cjztKZoXT6ZvooCe48IwxLupjBo/
+2hcfSq+yYex+wPIXXvQg1nHuW6sR96FGwUFuEmHe0HKakvHyVwH5ApN/1Ea6+8MbGgHkN0qssw8
+9DealJLPKnXeuIJQYJBQe4oSxYgA9K0ckwDKWfWkZBKILJP7AkxtLBiZaP+s7K8/15W8oNA5acj
LpPy0qd1d9/M+p8pZXrPQFHzXCFvDlTf45ja2BpltzxuXSMv2IBJ1IOT3MvRJXpGpA1WQtxys8/h
3imYjxbHORsQBF2QA3/lY2rtq3bAqdOTEIy+b1sQJ3tfGUnFu3GjlH0l6iFOB142C/D+RrAzXZbp
7QHmOFtX0IwRw832WaaT8zZkzGxLhkujmUdJHKQfxJXr1EcTDGtX5OsHYW9A46zGZHVIE+QCLGpf
Kxdsbm25ZlyAC4OxBW6IeJgcZ+bBIVrxN0NYht9lSY5mjZvUrVHlzYR/QAqw4Vg5fRyOLLGn6yCP
IcrEYVqIcCUzqX24HWE7DxfmruHmjRp6WDBqtqRZTeq/legrAk2T+0Tic0/WptgrsqjQs2S/HERE
5Vr6c52RGyuViGO2VG9MTWPom8aL9gcdkU8+P5W13b6l0tT3QZ+a163Jvx1qfPigfpret35pxlov
POhBtjyyQjoxvV7DZ99VoNaOQDrXWbBfWf5Tbz7UMT2U7x0Xyt6mY+dE4pRxShNadjsKqyNlOuTs
eV59Jt4PeUm2pfbtmuP+crVv/mWhBVgSBhoWPQpyBnhQQkrX+33vWPLgt6zFi7Dm97Sg3NkfJnVt
82aOWJPQ+i11/gLZgX9coRnOiTfOdhtWqd2m8r9BnbeXuVXVBcEGH52MJdCAFPF0O43WtSo7EBd/
dJlAUtIOUXs61QtBZeI4bY31BDmE6ntoEKjN2BfQ8ty+i9QqGEa2kQitWffiP3cxm3sePqIYsuyH
bA20bLkg9ycRiCbyli7MPB/FfhDAqeAf5PGN2G3czrDBlRumdVKn8W+KSGPMPsw9BXVpr6BevRaw
3W76kG+YLsJpECQ42lSnm2hvBPkEO1SdiMTGFiMGwqWdJmWLVXh8rkBWAErqFz05j9WUdpFJTPeB
OFDzj3eTmbc3tyGvEcOj4ypku655J2fjr1UtKs4HR/c7DN4qKgprPhNLslCzUfzBeE2tcW2i77V9
vL1pb8ZB0K+XbHNElNrwhZ1ZfuXVgEzYIUPXmzLqfK06TtFdEIlW6mvbtOwaY4DSyWAb2GdOx2hv
IrEIpF0f8m3wonSt1BijV4Ou3gIdCmmwR9oIu/xbOXCqx0uAbXa9+mtD4FfiBNntCigfMyiAvyTw
vwFd4QkbmKMuXdvalHBWI4HnEKoo/iHihqM9jurHGsbsKZe+/5hkyIsVZW0PNC7eoqsSxXlZlcWM
o3htW7TsCHmxJGG1yW5q8xERyDc8snufNDp7sHxcgg3IMhknRHXZuPvNDM4VUBubH0w3pDmJkqQR
OO89xZHHzGrUAbcsZn+ZmsSRUOC8dGSmynRjrWJOPxg2FqHBAsRFUCv3jkBD7Nni1GU6uBCJmO6J
47awdfR5uHA6h6UO5GVuaJzzdPNBe7eI0wDvb7m2C/ahzI9GaxWvqt3wyi2MWpYxVrG9LjdxJt9q
7bRfReqjFPYNHueZN0pYwzcLLqpO20zQoRDgbhBg8mLPY8CrTexBbSDO5/Ugz2gZZowdjD+uA4xc
JaSi1qMg7KByh+Dkgq6jI609Mp9SqJJXgVV+jgZ64T8xewxhMOB9zptg3iXyFm9urUx+ykdgITqG
naUqcYKMS3EOhCYVuZleFq8pj4Lw+NBbDLhh8qSOtjf718XBKLBz2h5qrm9pGt8Vqa2hvJUp10ud
swkssy5ek67+5gwm9ryRN5aoLZ6nNdEvbj21HEoFlk7fQzYuM/tzJZjt6ui1ZMxHBBQwu88A5vlb
0xck928IOxJPZ3FmAus7MjERfGyiPaBOYM73g5/Uq/+M5DXzS7Hyw9Zb7aXTPYWoi8e81ykSaDPS
8bgCc+QCoI/mW0osBZo2RL8mCduAqFu6F1pa/q6Abdin/ZaDLhtiBFrtays0Bb+ycfPsF8ye1rOo
C6Qggn+nyP8DPghYrOt5Xy0Jk4HGEgRclBw3fAaogJHW6Q4Yz0hgPooZltdMOK9h4471pLL/KkPC
HwCZHW1Dq3NAN80eBQbi6obox3NFigrXqzFqvhpGW2IOyyuVwGhW5sGN+SVl8eoGP4bMUIf3aXCp
hJovgneGqPFuu5J/YADnBpXi+k8IEU8TzKtg2vN6qeaezP28TQ8Wa1i8rjMYpk5vQSAkT8AwFz0h
3ukQOWJoD4VfuC+LkNXLmqdkLHhdcYuuEDt3wH2ZLnA+E5OKZ3tDnCn7a6Z182ElfDaehIULOXG4
toQTM/sn9g9hovPenCdJKp9MrZdUZ8O75ZdINXH5gKIPjP54xaGGDUQR5jips3KM4tXxmZXtUUhA
k2mKVIPurM2r8UsTPPncjikqMO0bb0MNQwkNCRY5sy2SLU5w6YJqoHQGmwTelSRsHxFgM0txgBpg
SlYEThL8o+EEC/1E0LR1NqQ7/kl6173lj2n1OFvkhGCgGUKr6r7BGMTPPFkc6bBykbQL1mifSIfN
KFF14CrAI+PIXdKzL1tTVv+RVSmiadHjZzOxYRBOwsC9+P8swa0xZYmI68VB+OK7CtR+0NNT1nv5
pZ3ATy2EbFrMN7OLWDKOHqv88iH62eHRMIxrbzz2mV8/VL7sn2yALbBVsGFhOXh/5IZGU6/SDY0y
p6qBnH0MIrzqsS/YB2HiJnouFm+fmfZ2H7iME/gIwX1gV1A6Ra1eCuY1QrAmG9Sv0D+Izpujb4xe
jMt4PZBSqI5zT/OAiV7rT2Uvy4Ys2xmOLcfG3tm4vgxHl9d1QRqymhbd3gUp9klPjV9VgWkKVB93
LNCkzC54c0it4ghsrR/GH4Y1t7pdxUqdB4OhYqOtMiJTcrHigb7X58RHmft/pJ1Zb9y4tu+/y3m+
AiSKEqWH82LXZLvs2K7YjvMiJOlE8zzr09+f+gKnbVXdKvQ+jcZGo7PRLFLk4uJa/wEdtuDRgH+O
gj+abjetGTnbVvUpvHa73Hrl1CDMocYfFR4SG9jzBA1EA7kDILnSN2hek2BEXkumNn2BmXVCirAz
6Dp9HRqA5XqvT/dYfOA3jMHyFn1YlIN17uDeENqDcGS34R0mdn3VBD+zwtBuTC+Kr6d8+NlZ+Hg2
eRr+yRDlAw051Bsj6otNj581jOLQROPKNzfGBJSXxjEPSGwDNhLnDjCrQNWC3KjlNhkpO0ah2A7o
d1+NJrztzrcQY4i8Zj2ZtQJ9irVG3nT2t6roKdnNEXeE7XfTmZp36wxUw6/Cofoea9L5LseKxmJu
F/kNOsHVyhYW3wNNAd9/T1twiUVpZ2saEt5ORbBxPNxU1pmeR+hGKG0XB360Dv1WI8L62docAS2X
wvnTSA2lqFkejIIPWj5BjL6JgbZOM5XUDtHh4B+pNtD4rLVnX8/l3Wwn/jygaYUCAxolUFLALrSW
cePFtPN6W+BR2HTY1jj2O+mF2OMaoN3Z6A6SqSA+dW2iv7yCQvybZt2MqsJq7DrUFWJMdY7HRxy3
CETGbnSTWGC7E3TVbBe9ZsoBCLIn31SmodOYewXugXByAncy7rS4KN6sFgkaGyraumU7fTHJg24j
xAGuKxuUShJF/r2iQbXv2frcVE0PFgKuQBbjuNTl6AoG1k86ReYjdPRfYAAp0eGXvu16u1mVvmlv
Xd6Ct3hVGHeOGOsNl3CxTSYiYFRlLkzQtEc/SoabMK7dd5pzwxWPSv0KVzFgpjb2Fhh/1ddhRe2E
DXiNopm9tlLQlQVKIlc0Y6KfpqjzewuKwD15IvvR1OGjaXQOhzwHhal1FPidTM7pnPqKYgC8CTSE
kKNDHhGuSzDT1cdgG9g95rAR3myRrf3ipg8lkmMEpj6a5CbylL8HAws8cKJcqmFIvaqMXG6Enr5R
A/PXJbXF67ETGlmnFt5RzAvWo6bImtJC/zMF7ksFE+bFTjSOlJdZ7pNqB/0e1nG1cZOQxAoSHBR7
E5tvME0IXADzw83QWVWTn+2DdLB2vgBu4qOwUKH5oWjHPtCPdN4MPwoeeZl0d0Jnd0z5VKyCaELm
K4BHmOn+MwoluwkbTrhcJZ07TIdJxMaEehjMRqFlyTZO4VyTH8AgqDXE8xKEgwOl99e5nuk31HxR
q0jC4k5XxKFrd3blMftRfdF0UEIN5SGUweD1xLna1mZSPqVFgjBQUut7JLqn69CgVuDaYb5z6Wjs
AN6ieGCQ02xSYZWbIcxe64yuOQE3uDHRWFTA/0cy5wLVy6vBadSqx8hmbWZl+CazEbsQ6ofAOCnp
3zqaZb4BebI29ZxaoHxRbBtBHZqymLybIJjvoqpzN+kAqjYMO3Q4emDFg0zz1zhU2bNmwcTl6TyC
4aIOHifFV3ccxIYogYoljZhdE+vqKdTrchOi1/wKzhOBj8ShMQVOgd5nbkBopV8zJC368wg1b7Di
o2460DgFpEoPV/Zkkwi9xgCbM6ME8FG7lJ+dhrsBfOnsi6prLzJOEbFIgupFSwfUsmgaPiApzRI3
RfqE2DtiHRKJyXoq6hWVxgLNcJ1KfFwley8ppq85WdjeCsLHERWLVZS1vwkqPJNdvyUpRETew/4E
oRFSXQv0z5VNtoitBgVnxNeG2MNeo0m6m8IT2t5LKeFUJQVKFhMI8mAagIsbfYsI97fA4Vq4ytoA
MWQwYV7SFfpKWfEfREFztivCBdBHSwBLYHqR6zCeBr//AeXke43uxU0/BeNrQ9l8RYO224w+gnZh
1rhkBIF9T4Mt39Zex/sE/jRSC5jq1JoANhrnBbxpFNlcahfXiM24V3FMjzEt7PzarO0SHWKuoGpI
nV8xqpD70kHrqOhIanV9Cu552JU8UcDBPRdOnG6dzpUrb6RW1BuIgBSdGR1A/vXXPWGNjBnsT5c7
A9Kd1DTrLAQbnntqP4gCBm28n8qnWkcGBa1//d0qWutnKGZJLQVhyEaH5Toawvre8Hp1bbfxuMkm
z944ulu9RX1NOUHxOsbwXadAEwx7oOfGLw4/LNQoUZjUxPh08Da4R9ORe1T4Nfwd+tFJ5qZ74KQp
SVVO4oHZy69qxhHnJYI6GXi/bYBk+h39vngtBrP+5QVt8JeWI04ZxV64Mcqww9511sCMO/DR4OBQ
vDYpa3VF+xqC9nrTyddA5cI+Vd0w0Dj3cCyKijZ4oTnskZYn8XOP9ciTi2o9kPuxQcSqx2/MKu0/
tgR7w/9Er70y5c4CJnFTttQtr2NqNUDikwRwbJhU5b6Ms5KKSZneEKimF2EW2q2gj79NypboQp5i
tCRNoGN4HUYKMp6n/0C65q3W/acWsXdE/ykvJe5L0b/kivqeQQ3nSzko584HfQ5YA2gduFcBzQy4
YMwWwmxdzWRyrEOf3SnXb0Ta4rFAuXZrijj8KmaGmK6MYE+1LP6dmnSjdUBkD3qe8Lw02mHtNkNy
xzMjf5yGVG403NA2aLXgW2DHr6Fmlvl1vYtyfF8QjXOp1DoU2DFNWVk+usq71FmboB7lTZDeQ2VF
o6T1aI8UjYDyEVGCcND+mdVSmtewmxU3HPROqz4FXQLgk0YAmL7BDKdroap8TQwJ1w0uEgyBCUbP
k3U14tvLVjArMPe5N/3y8kTy8WdsRxaWt37tR+BdNXTbdf4dusnyyZomk+7skK9c2bhbx+RL2RXi
BDoCSDTP8lcqzPoPTI+snR3lz3pJPKTi+//wc/C20Wq+MgYXD6R4eHd6p7iH9hT8ao2guzcmKnI0
ZYDplbZLIoHeKWpPbfpIWXh863KiAG3YfNcn6qUsh+qqUsO7QS/oLy/xdDpLrssrwSOdShv928gL
/Moyh/BJozeznUyBokHSsFE4YndW0ONuUMYkO/BSWl4hEkXD2YGF+lNx54OrvwptEisX+dW29tYZ
HNpezKYxDRLALkXM60Y9omRcvuQSZZ7Z6ci/c4dY3gLmK1b2ONL61M3xvoxShxu7cR6MjAIZ/n7J
1m9dNkynXFBBNODpB+LHMbrVvqTu/EhLI0QjNvsJrMdfS97nj3ZQGruhQ0ouooMItEikt9RV4eFS
dt12JkJzXlv5X4bS/oVefXZr5B0kX7N39mZsUnXNdDTdJx7DGcByIgXvdGPIvWfbBjDpq4J6Soay
Y0wr85ABqVoLHjqPg4JnEBpUHcwePaImKpyHqqu5OF05J2bwP6JBjykX8tVGHT5THI/YhsxvJ3wX
w13ogK7ivSZmAeiMn2Hyus4IU33j4nocwkixmqJ+tkZUMIklCML4WDOBZdRg4xiUXNsx5A51ip/+
nDJnZdn9dlBo/JXarb9JcANDZw5hlkDzui1Vy+ygd6OPY4xsaG9B/4kiUDrK1MdDYqJC6IEyuWsU
3GssifGcEOgMyJFJiqq5qxWcAcuV4yseWYKyoidvQeRAE7eNdwdpiSii0IT2YWOh5NYEKHgH7tYC
M/GAmFcIRwswB9Z3/QqPrxb4RUERLQFQrMGqNjz4Zk5SYLqQeQMSUAj6NG6iY5toyNsCaP7GNjv3
pkynYqsZ4GjaSat2HDzS6Bp18yZS4coXqXOXgIxdkc8RjZr2WwGqcFeDnHkunQl30BYvRQQVog1F
6P4GwU+Oq6pJ1EfdefEM/VklVr+K8lHuJ2V9E52FvnzCfdpktCgAXDrPLfy6fdykALob9kdpAdFO
tDbY0VuBUQXuYDu6EnZsCRKLLiuHhFop2ZbGXuNScu8xwwpWfWzCwkGBm8cMzOx6rEdCfZ3fGS6U
AbMteYx5gi56l2U75LV04N9ttMssq/yBDiAsDeAk5ojSTksIlHpzg9wWGxepIA3UEo/W9KeUlX41
dmm3KdyqeGBfmTf4t01oSk0KXmFQY92XZ8SIAsKsaop3vJIgEndaq64MnqQgFgWUkwoMCNU8nuXK
NIiVYI2GuIKXFEOg0QChP5scLkKgIVf2BHulk1UDBter36qqqp/0GstHv3TirT8OxgrZNWsFQPcH
3X+agohu7nOunLXd+MiwFzVCDBC2rwH2qF0SoSlgti7BfhTf20GV+5r2PWQjej+1AY7ZLyns9zmG
Nb3R/xi6WN/Cunc2Tirb35gZ2beGG4FtcPVfyPWlmwrd1We3d38EygHXVlEyoH32F/heY03bhpcp
9XQqSKi9OUUPCkS2OGx1NhU/Pd9aktzMgBaOZo3lbdQIQVBi7LWSvpZvlYtZVz6InBNfmOmu1Uz/
UVhN+ix5KIIeb4ZuU1KYvmVT/SobmhNFmvNicAIuIq/T173QQZTWhn6llJatBji9V3LMkCokcbse
JjiagALzdetz8zUerSbM+wIYcuGwHbRAQAaiAkP5Zmxw0kIP0QVfdxthgrHiU/D2DvRx7STZH9Fi
joncU/KzGYv+yVKt9qPsqQylwmwgJMrnkpTygc4aclS6N3wnz3sHZmZTaoUbgxPqsKpaKkV9B14h
ivK/mBxHmmrQFWW5ZJdHtKCcIqhvh0RKBITL6ikg7OyCAr1MIH/0JeiqigxGO+AbHFdoXwhocbEV
PVhYy6+MFD6tDHkyqcFtYe17o3cDHgAXqFaNoIqpVuoTKjQtPiCgpYA01aqabl23Q9o4cOK3xgM1
6QhaDXXM1WDpPWtI6eu6yTWNYltVIZ1f1WBz+nesKCkox4lCZ0RH2B8qyTDkO3oz2nUcw4DsDHNc
A6V24JTAptB7zIimDPKkO9hgAbrG3Iq4hqxejdgl0GS8g4DyJYpjIoudjZvaiqmkBpy0BIEPiFxt
cO3Eo07rhv5ZmLckASDu4c/oII+VVu+txi5pOgC3oU0geWO0Y+GvnU798d228+mUDsP80tfQtoI/
BaHGWuX9SPuw9MAso46LEF1kj+2tDWLdJwuM/BgMfxlXmM7aDkklHVLjDfDRW7nHX7Kl+Y/VT41a
OPAF1+rotlroMmpzsS906/i9bwFnCVtD/hxRQ+BrvnVbF9BIrwBt/GX3Q/vHt1EylEj+aknx26Ew
uwWJU2wxihvnX5f+gW0gV51JUz8QnHPUI5AXnMVMdUIxPEEEvdMAISD9a4ma5lVe0aB0EtmvSltH
9ws+7h3VI6r3PfnbVc3FCwtOxbsKRyh0TlE9Cx0oLK0r0AmO7WpPE2t6tfFMOPD/xdSgCbR12oba
WrbBCLEPOBKgRP0vrQWMSS2u/Cu2zZCXQix4npYsjTmLIsgOer9tOuiXACe7QdUTMUTqyDc8SDuI
BlF9E7dUdxCXd9aCjh0KIqZat3lk3QojDvENHTZmCT+5oDna9/ddp4lXutgQJaWgHmkr+1Z6pJXc
FVCcDBPTUUtkD7EYxLqa0hLVCAwDVBXCcqsgxQ0mUkEW/xGvIpss8lkNhNo0ILQwvJZVi5aNbYHm
9JEtcowu3IKgoYkA/x36ZdV/jXqveRfodqGySlHpqTSBmGF6bF1PhYf4ssn2q0LEXfCifHXohW+U
98WF0UCCN7uV6BNQV1gfwdri6bmnLogWMUQxsJ9zozRr5XefROFbmdEQm7pE3/dBZj0GKXVYDeD9
s14UcNYG14V2DyYQSGRFKd6ipUvbGxYW6G9lGcad3cOf1Lz2fWpn0KRAn1YPoZjzfmzXTRO+S6o3
V0lHjYKKutyy36nDyV6iTANiDUXxaIvAHUAJHY22WadV00hAIt2l00qeTI1Fd++tGg1HxD+qVx6/
xraDLw4rGv+U29IwOCpRR0psRMNOcHuBh9WGB0VRW98NJVhkzMhiVTzlA5xeD1AVwYjSmBCVc+Uk
CeetcPhsKQyb0LXQxbey9A1c+atqbOJNl2J5HGI3bLtx9RvxXgBPPHprVGXteDWlIxJjmBVfuSU0
2TEglGsDumUNP/Q6KjXreQKGCiovrN5wjRFbp0j6QxxYNlcK264W9FBpnk10kdGVcUIh74QA1c7F
bQBYMVu6qRSwpFQl8m9Zvp0a0/mVRw02nA5dAd8DNHXeu/3Y4twyhekKy6QzYwl9YRHfSl/yEh7z
J0jLX/2puM6N8fv5IY5NzhnCcsmkTWFbUl/YjlP/Um1UdvmTMe1H5zVuyFlgFMNSPD/Osb05kzCU
K6RBeMaZ+rO9eRhUkzWmbvZURF+oJ8gCazkCZxu+l7ABz481/+YcMcY8u/nrv//LEZAzP43lfB6r
gn4UzuaGT+Pwnvl/XGS+XTrSBtXwJAUTdgd66/yIhnk8pNSVsk1OgQvud/6Sv348h7xG/vu/jP/j
40Ap53zkKe9RFQDQ3k5PcESB5P0G83rdatRMqdT3f7nuYYipFdYX5nziO3KoHVNJaZg0RBbfMRko
gNBbzp5+Jvn3DjpZ5nKhrc5P88RHhIEjKKoY4CkxX/w8S5rgZopuTfakkMoG+BcXLiALuDP5wXPv
zo9lHa/op7EWez/yXDGZGFk8OZSReqhwEukJY/x2fhRxchjXdG2LtXM5Ap+nBNxS9XrDMNzaOEA8
IS+2sf9YmCdcfy3lV8v01l37Elg3OF7R/KGKKSGxfHHzewJW6PGa+pIg1TXcYIp3/qcdHX4ldKWz
zsI0rPnvz79sSMpG0wJXPFtd/a0SL+Bw/5wfwTjaNPMQAEGEzX1gczF/HqIzwPLjZGQ+83QBQIC0
hPAQEOlMbIP6X5oAkePXT2JIvhuU3werPMz4Kz9Ktlg2oaaNpdsVedT2/M86Or6KfMKQtqGUboAy
mX/1h7NU4nTJby7rgzXa5kavshIOz1ji+DDpj27cHuraQokJrjkJb0rm/O+H5xDpBFzDls5yR1CE
CsD6iYonP+iwakLlzsZE86EQqvkSFfgO6lMY0WnQrZua87A/P/y85p+CF7OX/KW4MHWi/+KzW5C3
R1r01WEwXqvpUKLthjMNbDzXadeaf3N+tKPtP4+GyD4sU8Ed8Hdc+7DWDo0SqqxOhechzWrqNaX1
2yzSC0t6FDfmURxLQdshRNpyGZyaDJhqblUHQLdeF2La/rvvcdts1ySl5yd0fGps17KodzrcZ66p
FvcMxceydPqhOgBffK5s/7a3zPvzQ5xaM8uWlH0EAARjuWZVFg6TE1V4mkCGe0b+RTzGRoOgTKTp
F+6VU5tBCcF0OKeGLhdB0OcZpUdm3hzoQGNabH4DCrPrbWjWDV3KRBlfBuSszk/POLWEipBATJDS
PUoJwL22dKEZNKXmSNZubwJKBMkfRGI2PuN3bffWR+1jDzaqcxHGCHepKzdlo57P/5JTC/3hhxiL
66Yp+yogT24ODUgUu3sac/iT5dv5QU5Fm4+DLJa4bIsaHHjVHFrcMrUv8XhrKSposE70A05/tfbt
/HgnV9ecz5tL3DXkPOkPJw7HIysuRialU3ivmqfI867/dyMs4icusJ0hAWYfaK75ZNGwSwfvwjH7
e+2XYYrdT5XecRQ0vMU5c5Wr99Ia60OtPVISz6njh8ajW74bUHGlt0PQ4Aq7nQuB5OTH+jDqfF4+
LJ6n6jTDHbo+JAPIhu4mk68eincTwlE8zNvkqqQ6fH41jXkDHM3UMpVOlLRsc3kPe2AckH0KmgP2
GyvduEn798B7LLwtghxpcNOFNK603yAlLsz15Eb5MO785x/m6ofIRBV+yLiB/ELd5M3D+fPC3I7S
VgIztyyS5EqXDkoRn8fwHKAbIccdAeWOMoMLZ+rJrh9FuzdcdW3Uf3L10/C/aN1LUDykweb88Kei
m6MbtHIloZoQ93l0KqlxEgNePrQjWTNwn3xVSh9BEGU01+ncFgySMThoEy/X8yOfWtuPIy/2kQxQ
0kgcjkiOlvOEFUSaX7hYj1Mr22VikNRMV0fPb3HlGSMozTQtWFkbjsGrU3N/IyT71/l5HJ8HpSNy
xNej58I9vggmeK2QLRQW56H8xhOLYI0XBQ3iZJ/Wu7F8cIxLt8P8TT6fBpIyHR6MNKTu8HL8/M2i
SB8m0DvsSpRTIkTMW8U7A/6BQFS+qi4lYydO36fx7MUdMISd8EHwNofAf/b4UKF2qxc+ugyrxsGc
qkKX4a4cbgfjwiV//P0+jys+z7Oz2or+BmGa+DZE7360D6pnNuj573e8DxllfhULtJxM015cPnku
cx2abHNATvI6yB+m+sIGOTkNehCO4ei8JpYJBA0Sc+wMrzooqI7Z9FqRzZIdrVvAjeencnJjAHJz
XBIWcXSvtY5eamCJ6oPRU/Gx/Y1hQ4mpBGqxTUtjLZn+/RXE4rlMiwKX4JAttmLcQLeLbIlQcIKB
h+yRUu6QpNqa6jZWeC/MClTaFVi78xM9uaS88UmNbCzL/n5RfojLigo0mg68D/oY0RaAzxJDrPTd
sW7Oj3Oc/XCqeZa5pmlZZAuL6OijWTFCNqsPcUxmIr01Ziw38SAvDHNqCwolKP042Fa4YrEFNcdq
aYeZzcGG2YDOTr9Nwsn9DzbHx0EWp6kA1NhomEwdSh4xLUV+OpJ1+Z7Td6suZD/HpRgutI9jLe60
SpU0syPFWNlj4H0FLE3DajPbYmv6QVd70lVsAcZEhwPvrcL0QuA4vZ4uZa75BWJbi88GQ4JqYGU0
B4ui6VS39wCq3s/vjFM7ENi30B1LSmL//OcfdmCAjZKsZdoelBmgxDcB0XlQLQL/2/PjnNqBVOoc
IblhnKPHYVIqh35T3h6Qb8JL2QdWjPBg22/OD3OcBoCQd10CB0Fw7sl+nk7XD6bvQ0885LK4tkGB
TsZNj0N5+CAwFC1uz4/2d2a6uMEMZmW7Anwe8JHFXoRdqBKtmxgOHTrTf4mAqGXWsxY/SfUg/I2V
BzPF/KqI1DX66CsAT9eS4jQsYWToqVWf/z0nPqZhSjk/KLkFSKk/zx54lqmiMB4PoXVnBxraqbSm
3Vt56Sl54mNStOP1TfHO5Fsu9qU+8GjtGjEdLBv1+18jVJEoulCzm/8by6W1FKsLt8jiebyYy0iv
NxvCQj/IevbNPPg4KEbRTqnbsBsu7JoTLxBl2ODEpc1bFZTlIvxXYIFzn6vh4EvIUKxeFhs6sENA
aAoGOobnmqh/tqF1O0XRhU10ajHJWC1uVj4a5ezPHw2wttmAKBiRZo3W8Ge9SMM88d9fNGTk/wyy
WM1kFEiwZNV4cDnfOIbT1XlqLMR0zQuf7UTIYiDHhSrsWo5cthlMbLTLPu5GDO6hdYsaX+3Vv97k
pDfKolpCKnx0VSNgOSiAPP1BF4hC5/q9iZhSguw9tZoL8fdU/BccKGlSi6cMtLyfUwTIwamX/QFS
Cz7mLoJOeU5nV2YOnGmRhtfoGWJXpcHoK2XhPrX1UH4VNhJtA4ksKGt96P79If/0mxafcrSwlMUs
pedOCq+b9K9Oey7Fg6P/OL/Mp87Ep3EWhxzH+bTUjao/mDTChvhJjyBshVdD8Vg6T5227psXiZrD
hVHniLk49oJrgjTW4SFn6fNp+XAfWQbZK/3y7hAjhIekcSIq6Kgr+mTFsFV+cjVFtJ2zrwjDVGZx
YfQTMQdBSI4hLHOdH7E4ipqb9K7mqPZguD8ihJAoFANAyPI7z7pw6OePdDRNWjs854hvhLnP06zB
L1Olz7rDJP4kwJLmIlEBwzkqLpSAT0QXQbkUKgFF6ON7V5mIi+fwnQ8tup9cHtvJwDjGvPREPXlS
4HJw71CaVZS7P0+IPuwEVGtsD0l1MKy1392Y0YtbbDuxp3u9bsTWx/oGeZOehlakXs9vmxPX/nxI
2S40NqmsLOJ34ZtZjkJaeRCQuN2uvOqRgy2HwxCA+YFuOMXr8wOe2CncsXw6mKdwwpYlK5tmNX/g
FgcjBRTh7WRwr1WAq1GcAM1wYVvOv36xWT4NNs/+w5koHdMDH+wU+EwBGMhuu3aj1U9+8lccvKgY
Gs1gXp+f3qn1/Di9xXomHMMWTGRx8LLkGw7aV20gNk093mIYDQQBWcapP5wf8sSJkAR1miQK+AAa
dp8naYLOyFplFIfuSzK8jurGiLdu9nJ+kFMlgE+jLM9d7wJIMhllHHc9pA0ZvtXYlbTun4rSNAR4
bdh6+D7I5MI3PLGiNN7YL3jRGYI983l6U9NNWjMl5SEBo3RVafI2xyk5gn6BDOKqAloWa5f6uCfu
4k9jzn/+Yd/EjuW6cO/LQ5n+9jRtNcs4nF/PSyMsonVqAE4XPbMqRpQDUzygswsjnLqGQBXgbeqY
HDax7BMjK1IiEMdWrOqbpoZ8or0kYMFc+1F6X9IOXZBHS1za/yfnRULPZWA7tOEXXysWWpm0jmQz
ds230sz3XhHt/oOl+zDE4nptczjnmc9OLGQ50L7yMfxsovpCYDROxH8ADP/MZHGSc4uyu5miTuoi
mhIiStRPaHZg2bwSZogzteMVkDfE1tPjG0drr4RbvyWhvoOXBpcO9ik6t+/nZ27MR3kRzz78JmOZ
I05lGupJzOp6gOxhWSOP4BV+u4rrsL8KimSCQWc9xyzPGu02BL5DaC2tC8vTp3m7vfBr5m95/GuU
JOxI9BatRXR1i8KYnNRGv9WsnhWglVCC3wKzX9bGWgpA5NLddIN12/MrBHJr3KDbqtSfzv+OE/GP
RfnnZyw+1KTHE28e9nne7lUH7xRtpKEBQQRc4fxIp4/UP0MtQ23sxX3mZdwnZQ6tynix84cyfQj1
e1nAsdj2/s8xGC9cmCfj34cxFyfKaOwUeC4XJk3Gr9ZMvAgQpm99sKL52nDwnhLBhS97euv/z4ra
i/DnC6cpkm6+Nt29WT+kDrfX4/mlvPDRlv19TCVsxGQZArj5GkPtJ8v2Z//fTdWrzfmh/j+n5p/p
zL/lQzSfsOEZhtIqDkHw0OAEKV+Uep21DnRMHN3iVyde3PF7Ym2le2nHnFxJtG/oUDv055bhsBBp
NACzLw5mtfO6Dvbv1ge+dn6CJ9fywyCL+dV9jALaHBWM+gk1axW8C3+r0Gw6P8yJzM0yLUUligIG
pZI5OH1YRiDqDXgBUkUHr6b+T5xtLeQVhPoOKv7CUKdn9M9Qiz3fQboJe8svD360G+Vb031r6ezV
6sJb4tKM5q/3YUYCqe04szlafQOHEF3+/kpCZa4dfJ/+kyBlw3aXBn8d1ZHTvtBwbpsjB8oevrl3
svu8vLfbC1CFkxGKQqBFHkgJgZbG5ykhWO8mkdcXvFr2cfqzzbcJTixh99yoJ6uGWpAggnlh0FNf
6+OYi2VMGzuq6qTmQna9Q9pARiirTWLAuo6z8T+IG5I6JaVDWl+8Iz7Pzyj1AY9nk/nZ9t4q0FV1
+i1S1mvgNZfqBadymQ9juYu1bP0QbdiIRAOThyu9/FED1j1/pE6v3P/Mxl2sXJuiqmz782z0nda+
2vFjVfwMgy/nRzmZynycyOKiRrAl7lyPibRxjJkcFKT4NaAikRV3Wvooh3RDAezKUT/lgPHCfeD+
NpHxsP6TYMhb01S8pxEnXPbZdMBvkKcqYn7aURSZHbWrn14hLgSPk5/twzCLz5aHhgCyxnasq8cq
fPOsS6WWSwMsolM4IlIeYJ1w6AHIq+a3nX87/8FObgswHToAa4M+yvznH+MSdCuMQycydzTGBmPd
W+85sSlRl7L1SwPNAfLDQG6XhQgeslSwJRE9/Sqzrx1QvrF/PT+hkyvGcZVggvnbXZzasW9iNUXs
8wnlYDhRvHguATVOb3L+244rqdmwwT7PBYnoMU3ikgcqHP0SPIjd34X2Qx8YGyN0r9CIwUT0WTU/
J+s29iAvQf129xRFLmy/oyvf4bqnlSeURadXLa98zDNE3411/hIXWrgLct++C3qlborRdi+ED+Mo
N/x7LMvlPlYgKZYnaogBJiT5lL+kSKpHEYXWAW+reoXmaVvvWwRncrDz8Neu8yZ+BiIbwjM0wmwv
4wKtD3FdhzHVc/3CEhzdq/wsmxPOM9mcu1aLA1LhyjFqRVe++DWsOLvBI/1rTiHLgHHjXCjTHW3h
xVjz1vuwhZOuckqVIvrsOG8BwrdQRK+DCBMfaBfnN/GpD/txVotgPep2XJZlX77YvocAMCTKPl33
Fwu5JxfPoeHAjQUgYYlZcYYhtdq8LF/07LeOE01qfAl9/2qcNFzgLmHJjw4mq4eAE9vU5p+Oio+l
8tDiMcfiJbbzV6sJ76BDX9ikl4ZYhGNwlbbUVF+8eE3+M4ZA22Ivef7LHGf4DlhhCBogH0x6ssui
Iir8SRirmGlMXywo/ZBTEQgjYlb1aspvIh8vwaZZmUmwbeGAxdWFdseJbzYXLR3gOJRQAaV+3oTY
jhgWSkTFy4A9excJtDL6CX6qxmu0Rh41r+MLqeuJVXVtHRKHdEBdmMtqPxRRS0aIer20zXfcWdad
ewn5MMfkT697gAjsPkNRnLaPQSsonkLWy/X8JYQhIpHhtMNfmVXfNQkOwWj1GnhdXyICnDjMn8Zc
7JV4aMwEvAexE45mI5/h1oVwpaxhe37DnBwHz2BKirbiypj//EPQSFHAoA3b5i8mxZt+mKq1HxXB
ui9UhxLVxefMicjh0gKzpQkeQVLo/zxcULdJUo5J/DIhEG67ybqncFNCyzs/q1N7AriDZQDi48st
H2gCen0L9jt6KZIKUXlLFrfKzi69zY4nY3GRQ4XiNWtTkV30KyBZC41eUPDS9MEGOV1E4+S6MroL
YeP4arO50OhmSeDjAIwWa1aZQ24r2NwvCdq6OBWO8XeFu5uFm9QmS36eX7nj82tzecI2oGlOnXlZ
jegUaj49bqjUAdBg6V/zZI/IA6rG31X/fn6o44/EUCweaE84ZUcVAd9EP6+mQPoSpR7WTJqNmgJS
9v96ECBZ8wWsA1oCZfF5w9XU/lATnoIXz+vFQzVk6dpywuLCu+J4Jzi8wLipIEkYtrUsMIdxr0Nb
dNKXbMTFGx02c0RpWlwa5rj1wDoxkiTazenw8s2XuVJ4ttOLA/qz67G37tKuvEZ95hFLgbUN5EzT
vI0ccaKnvK1rcnV+MY8zy7/Ht8hm6ARacgkmysrJj5wyFYcBuYnCMlamuUvGEbIvNu3oPgT33bhH
hhpi1NYDszKEO7t5xun1/O84Clp//wwwaKhRABRYRpGkDIjGUScOKsfuBpRdHSQr1XZwf3fnRzq9
4jND0MGeQB1VK6xSqx0HC6GDhao+5o1X+aynG64xqs3hcxurwsb8RWHN8a/fiPMkP4y8yOK9CcGJ
ZJLiUOu31XTf+3dOeKEUc7RtZ6AnVzXzopAl7DkYfAj+MJfNIDQzedCq/gYXpn1oDvdlOW3OL+LR
/TkPA4nI0eG0gdBfnMG4CvTG0Ct5sPL3Vt5Y5p+G4rTnfqmx+cRhHqf1fxv/YdDx9FG6S/jHznEx
ooMHT5Kbof9V67NnqxluY0Ae/7sxlmc+o9Po1z1jjHQXenSeVX5h3Y4CP+83odh6GJXQfbEWd7Mp
wiwg3jiHMYYTjMpzql+b7UMzi+YhTuZXF3KBo9jPeDNQigeUMm192VPxpqH2J/xTD2LCRHxElA5b
W4zSvQeo3v9665Gn8qwnr4fBzQw/bz3sq5LZrNI7JJb+F5pqOxTtdmOS/D6/9Y53+Hw/c2sCzQLO
vHwWdjkgIx8/g0Piw8qXyV6YLcIm7oUc9DggfR5mkfVaVoCisHDlIZvwaArRZURp0sdKobkEGjg5
IXogfCeHlGN5Pze0fqM8Qr3Xj6afeuze1xOWuNElzuOJYdgHJmwBEEvGMRgiTwqhN6F98L3hRlMe
ZIzySnQXNvhxjZYXgoBbKWecFw25BZo+N1Tyf0k7z53I1W1rX5El5/DXFaDILuiG7j8WnZxz9tWf
x3w6+1B2qSz2p5bQktBi+s0zjDnGOAL4faaXcifC5Z/eisUDzCiBFG0MZSvyhpjZ1xeLMUlERxNo
hmGebr1BEQV/BGrybESgYZvyHoqVXdUm96AZVryP5TRylEhmgyMl3QPk7NSUGUke/P91/pJZ+Tvi
b+gqTZkG9eflXb68KOhjlHBxJu8Q5ezZdddYiemNYhi+9NmLiRpEDcEixId2aRq7oU/tTvjyuCzc
EJ2zC6BYJt9yOq4yh6BY0zPxpRMl4SYTIcxiL5o8xnVZrzXHzA+XBCbWMIknAdERoM9hD7o0dGOY
F+OLibjLY+33pLqFuLrSCxE8fQwFxcrolgYlHg8yNkAtppzAbIPAE12ZA7Jax7rtfxZ5hTCtAIm8
sU9WqQHmK0fh+rOp+QEA+hCUJG2aY192MMoINtlaGoAqiIH/ScWhDryVV2t+x08Gp/ZahkfLzCJm
GfS8GhuvDI+5Z7g/JbMHMObnEzVf7A63fVgMN7HUxasQjPlJwO6UkQRe9f/qFbMtKuShaaHvEB5R
/lIfpXLQXXu0ECXWu66knmX9Q76v2VeB4t6FyEwgsSjUaDT08HnuhbKB9N0NEXaPTBjfSlhsVlzK
BQybDyS2p4FCJawGvDfb0lZcJHEIYd0RTrwCdeoYLjC9lnTkbTt4AuVJ+MWEJSwu+ua6MMkExJJE
V4nh/lAAI/1t4xGwkYDIT+qaoh3GaJF1kIv9vXzUz8zjyWfKpydPIsiAZZvPrAb/oVHTv4IKGX1r
HL5sxqTbViTAJbFC2HlqBnWfPJtyt0e1qg5xAxjPovF7NK4vmzlz0sitiPS7kruh+3R2/4dFOdSZ
qJXHVLseA80ey2OglRsr/HXZzkex73MKh9XFgQfTbuEHgJyaHelUcSFmkur0yNcgSVcjkS6lOhqi
WSzvfSGwNrmB6F7M9riF5AH67LiHO4YMRfgH97V8Nvz+h+LChTQOQfgIpKN7QRoKNr/WMx8LZHv3
VcixFeGhke2+VIy1E3Rm4QEqTxkNghEuxNlT0glIk3hmGh/bpjuogLGvCxpjtojYvF2eq3OGCGM1
rt0JmT9vf4AmODEQYo2PVZ62T0NutbfAyyJnlPK1wGC5/JQGJm05/DNuh3kCBaIuVR8q5Fg08QHx
lmsTqpfegPG9bPaXB7W8Z+muoP2FuosIunReishzBXRFG7XHUP2bDT8q/09e/orFn0n/T5PWHqxz
xsgh81rp3O6E6qeHp89FtDzJsh4NAzX24Lq0ykM7lpDR05ge7DPzx+XBLVds6sifnFztI8KanSLR
LCZBGauiIVF7LAV32+fDtxbW78tmlk+HTBKKd0O02IdsjdNhqSMJBcFzy6NY3lW+vu2Gp8a80/PH
uqhXluvciGhoI3GHb7GENqe56jaeLFdHErrKblQz2fanntyJjXFlVGf2oCmCbZ4AoxPqeHauENjO
6AbommNHPuotRcR3J/mvmdspW7nw1uqZZ+YQj1CkIZHsGnM5s6Z3dPEkOu+9UOB2BnYj3JjytY+6
wlpf0Ty7JvGITa0N5Ay5Wum3PF0tPzR8FS5vPAtvF9cIu0DJe3k/TOt9eqfK3NqQC+kS8enyxQzh
LcyEtDvWXkL/WmQbYf8gtuF1O1iPkZHd6wqcmKInfn1zfDQYc3EQVCnzNm0ZSfcRVFt7hFfJNpq3
Dko6b5BWRrecP0IDmaCbGEubWIxO52+Kyc08tYJj20a3geHdovC4ghZZ7vJTE7O3vMkq0624EUju
Ay/PIFQVjHtgKyt1QXk6/6cLNUU5XOiyTJaH5TodSlP06qDEVXCMoSsFRUQ7yegiuWOMzYNhZQdV
evOKalvJUBVCUXKH/NLw7gVh+ssEo7C3oolSvZNU+GaVdzKPJMGyVN02qelB5q9+tQ1/orqhQk6O
kXMJ3840bZ+yUmjWdOowesExCJMrD+5HU7pKx+HQmv1Bl3cWpaTLG3mR1vywSCwIyoDttAiqm7aI
LQou4REKcWmj0rWRyXf2tp5o78W82xmx1yEcYCnb0NQHO/OU32Wh9iitRO2ugw1k5U5aZB0/Psgk
XWGotHQtMmZjVeCtkkM4huG3AYJLAtQius0Q/ejufWR6Yknc1eUvS/9q1/RkGB8DEgZCSX2ROPNH
uRsLI4qOGrW6Me9fI9xw2+/MEnl7xUmVVTqL5WOp4AJSYAOpNXHKzFZblvM8CVMpPJp0IQzV7ZhH
MOhdt762VfvXxtyrwr1XQTEs38RUmFPpDUE15LMnOnEkDOTk7fJmOHMoeUsB8lo0EFGUmN2bRRoO
KIk00bEunAhim6opEKxdKx2duV1OrMze0jzSrIjsYXT0Am2XF+/SKvJgUQlmKacgD4JJRrNk0us0
BEZ0QY2OwXDToaGJriPkUPw01Os0ibYRHPCNo45vPbq4l+dw+cop1I6mDBXXjcHKnp7gVJN7DZbr
6Chbd6h1B6iLGrxy4qNreV9+DDBFlI5fB8oedOmpKWpLGXGFFh6ReUIZ7ruBSF13uDycpYtA9h8p
RYqWxIe02Z/aSEu61UepSo+j9U2DwjHATfV6mJwRt7hsadECxaJZOPcaOHJa9SEdOzWVJ4kbGKaX
HcPYr2yjU3/EvgmgA6rVPH0pmuxaJ0kQKf5Vmtd2XUDTq4S7ynBXyvhnTgE8w3gONC9MPFmz74ii
Hj5rpGeOcpw/5K77O7LqQ9IHKy/gmZnFuzPZo5w0mCfmZloF5ceCbIRVXKO9Wbf3iCRty0xfmdcz
l4wF1o5/Z1u6S0QRED4Mw6Ne34W9f0jhP+yAnqK+JCVHc7Xb6qw9KurUnnHAxHmdrGqpOCNYEB4L
qJ6px90Y0avcPyHn4+YHGcGvy9vm3GpBczHBVkjVLg6BJ4lt0rdxeBySfJuat1XqjPLzZRvnlgoW
pel9FMmQzPMjVZWrpZ9hIzeg7Af/6bYvZMpgWhZWqozL0dAFTwc6eQH8cQr4p2cAKnKL65EjLUfl
lZx+a2SJtqN/l4ezvIBPjcwSAoOOHAYSauwIvd/EygsSiV9elFMLs4fE7V0BKmosxG0HjvDRshDg
y1du2rNzpdOxOBWdNdz807mSBm+s0HAMj4awH0fJ7kiYW/LbfzFXn4zIp0Z6Wi4InTDShQgP/Snd
FQf1/CB4MYAKApebV+vGUNUAM+PtCHK0KentNIG4sz4rC7KoNsAfB7L2P3a02WRpcjsGcI6H0KTC
hDoJEBeHNrkT6Ab2jKtM2sfUd6N65eCc22k6WXlKeMAguVRPZ28oa8ODvTw81h1sne6D5P/+8vJM
AYo5ObA8HdYs/E8S0rWoRntHT0Iyyr81Rv3qsoXlAtGMD+mLCFeDBcZy5q0UYM3DIsni59B8h1XH
1hBVsoI1dMHyhsGKAZCGTCBvtjkbR9jGfWbEfvwcmUb7ZwAce1QLwAValbs7ykhrhD3LS3qiGFAg
n4DWhgq4crowvaoJwkia9llDSobLGrHpq0z7C+u7nSpv5bjWGb7cCEQ0IkghjLEP5rF/BDloCMI4
fi6F96CiwaJ+urxMS7fL0shfTnETCTz+63RAY56XahrBLJ2hHQGP+1/LCG8oSm25hZB+Clfu6WX8
PzWfTzUZ+FLIrU7j/RSnaeG0F2O9PaaZo4heeeiD8gEO+r8UYv8haXPTqLV/Y/lfPU8kJqeijEQT
rgZJ3Oxe9WXEN6W+qI4gKJFaa7aDbw2byzP5sRYnIfOUPgFzBT0JKVBtDoujwmoGKHiOR3TQx4Mg
5vleruR461ath6ApEhl+ZV6pZvMmx0L3p5DHEDn2DhEeRGNk6Qh/ebpR1UhSd5CC+BQVTBqsqio8
hD5s67lcpg9+5Qd/ciGxejtSxU7Yo805bhuj02/M0Wj3rS+nV5xtCv9DFv/sSzl+DNIO4g1/GOsH
o7cqNAENdG7MjlZHRa7qG1SD0UcptrUyFNoGRXYz2RopWoQIqiL6MHiCg7iFsm9oSrkCNBlvS35u
uyoZf45JVGx8L/B+yb3fOW6v/RQqhA40wl87FNtm3KFDSKpKRk1T6uPr0SrHEAGZULqjQV6w63JE
T5O+ZOPVR1Bip/qBf1tGYY0Selw5eTaMfzxVaW8zvyP+QBR0YwYSmgpCJe7HFoJo0pj6a2JC7VOi
Yw82Xmr3YaIiXp/I0m/fMKJd7IvxW6/kY2dLnuZuhiHTH3U0Hn8jbd6HGyTYC4d9I3pbAz0EzRZc
13rqwj7cF4b3C80XOgku75bFxTVdHyRXAGwaZEjn4Y4H8iBXIm08wg2zkcp9JDxospP2a6jGBT/y
FB7TGSLz1n+gzKZ7+tOJ6xHL9CM9dI+9NHrviDm7TmIa6LMKymvS0gwZKZlMIwaOk500wrifMoC2
Fcq3ro9qqCxu2kL4W2ogPAbz5auTwCVAvDnVVyb2pIXX1gue1GvqcdT+xqZiT6qfqJ3ZtbH7LwzB
Q0P5mTt7EVy2qlQVsVuox8h87vorxf02DG+mHK4s6uLNm4qjvNumRIVighOdzrXeTqq3PELHDGfB
L29C0i5h+e3yWBY39mTEALVHzyJ19PnOKSKQL2XZK8exV7YjIkBZ/1CoB6n5hhDbZVMfxZTTKw2m
e4AP9EdMcNW5HxLLfSBJULEem5he8eFfVHRXKvR7fnRjmX/k6iYs7jrR2wjoy+foRdbfyIjbhV7u
xvQopYgRPaTFb2W8Kla7shYvCdPwQdnA7ramUsbpXItiAw8PX84lJm6MSWJSjtE5eJHC6ziuNvIQ
bwvh3jD3yI9s224f5yadLH9dynZe9jODJry8XqWiXp5qmakCekshh+zC/KP8ySH24PqDNz+DIWB4
rvMcHrD6Z0krwuW1OWfK/DA2RalsudPxNzx2btBkOgXj7gFRpauqVHyUStAvlr2VLbfc13C5fLI1
c+YzN9KMMMaWX78pLDC4wnztiT5nA2QP7i6LRs1/dnZSP0zikSPs+GpPazG0NG63Y8Euz9pZK9PB
AdcFp8Pc3dFDtXK1esRKE4PfEbdRWL00Qr+yOMtkLHywOFb/sTNbHUNuTVJAouYE5qRkTS4rkXZK
8YxGWhnv2rbZIBZnV8mbYn7/8gjRNgD4PVEzw9M3c3UETy+Q82tFx1KAlbW7EFZ8lGouG1m4wRLF
5E9GZs49HbJCLSJ/4gQjlITuL/Q9Nob+JBX7MLiu1uitzyzaZ2vzRStLo5XErBedLigejVR/Nzsk
bUt/ZVDLi/VkUNZszYaSDEY3MKixvVXcq6A6isG9jD6wiVTy5fk7a2pCXUkmURg8PqeHd5QFyVNQ
zHX06N+QvI5ysu369irwjminX1+2deaiAJlJoEwmhprbPC1HUrwC95GKDtXnbYoy6HRHclNI7/+N
HR5xDcQ8Ps1s4xmJmeaiXotO7F1JBopP4c5Xn5Xwz2UzZzcDvMT/a2a29QZ1kBu5rkQHcbRNIgSV
nWqC3UneynCWFTD2ONlbImQymvSdzCIjNdbLQm4Kyamr9LZAmbNucGIVo3szivZaNykojOmV29ev
SWNsQ+TyuN52YuBvcj3aRWqNFmRq0U3Xb30F77oKJsXClTTIucWFuggCcxNw3aKRSadffShTT55O
+2GE/HrQr5qOXpyuXYnczh15Ki5UbimvA6mbTYfcVJriVSLbaAgPhpXspHRirDU3nQR9y9BTjzDX
mJPPju6Tzdkx0RI6eZH+FR1F0m3BOozprawUtlH+/fqe+jy22fsWunoyxOh7OUP6nYqtpv30vDX+
h7WxzN63VqrqYnCxgd9y33TDfSO5kK0QELrBylItKwLT1v00b+rp9ZJEjeEO7SA6Yh/AC/qYRXcQ
2QW6tTUHaHcQf/T0ElLQt6z/notc2M+X5/PcXtFofcND+wC0zK4CNUPcRAiw3/n3UfhY1vdC+1L5
L9T+d2L1etnYEoXHaD9bm90IYaG4EM1hjVLMjTZauwAsQa8WG669nSTmh0Jrr7Mg35pluRHN8Wff
x9u68K5FRaLXd/zhleamRgBu5bumE3HqPJ981/wCQcWv9pG8Fx0jymwLVgD3EBnOUNBlE1/7kWWL
UrhzuxUizHP77NNszJ8W35SDwC04M7I6bHNf/a53AiqdFT16a0jls1fkZ1uzPd0hY1AoJr6GK0T3
odTvXfqx0Lq8k0rXHjxAWR7J/mA4amm8r+P0qer1m6GIwL0l+9Arr0tUpEM/2ioQLIZhX26KxLte
WYbpklgsA9k6rkngzosgswtyqwqtaTPGN1l2bSAWKamHprwbytBOE/cOUbtNkhb2RNp32fbZczAB
oKYQHD7n2f2lK2ki8PhyDuN/Fk9ikkAmAnNDX/9U+nefxtPL9pYxEQ2KcDsSe1K0Agh1eu79OKKv
0U9Ep9SHf6U5IguJiJYZHE1XpLWsTbakLPe9MOwv253uk9kUY5dnn5NIcnTeOombDde8il1aZzZS
8dq4ayQ9axZmOy0Q29KIkpCzBJaCWjtokq/ylRBPAtDh58Q+MFUXTydP9jwvTsIYnyyUt+24C8I1
pvwzrguvNHgRfk59s9PvP6Vi6lbzm8hSRict1J9RF2+FVvybriY7z5qZSHKI2Ajf55FUWPphncAY
4QgWUtxXKDfaI0WKy0t+7o2xwGfj6sGbCqp/NphQVCqO2zA4oSxfuwicB1Hz2JBebENjhyrGM50o
V0nV/KuV6tYI1U1bJpsawc3L33HmuuMzSOrgRNMTosyeOl9SW7LUxuCopK3jXa7+qmBFT8qV/o9z
AR3gd2oMVNmVqSpzunamXtWybgkDV127iY3wulCSTWbcRoqwp1pjD9KD7qIVoD2Jxu/LQzw71eCP
GSQDnBI/p7bTPJWraIwUR48rZRPI0g1g9hqaaKoOQxl9A4Cw8yT9AH2mXVXGH9p7Hkar+x5Bx3T5
U87NNlUICd8CBRtyXKdfIsfoBg+Nojpm9zi673rzGEvkcMO1RNoSiML+1akbk3Qiioav6NRQ0Plg
ijJRdTI5Fq8qrUEXBIFxG2BAcqd4rb9zATxdFXr2LledZOOL5JuKpIxt+W2zstfPHCi09ThNU1cY
DeKzPdbUtUduJdeQlcnfY9W7M60MgK62spXP3HGTzwYEAMdjSXKlh62rt4HP5JrdFqn2O9kYDl9f
v88mZg+E0cH9KCCd6mR+Zt7SZl2hC0fbbwW4wc7VdI3g/Nx++WiopCDC0RFn1zapt0pvxBR7tbql
C8NW0NmmS2ZbhSu9GOfWCJQBcDBeognTfLphBHAnHggD1VEQCh4grpEksoJXl6fvzHtOso1ulCmU
noAap0YAvah1qoSqA+9Li7xsQl3T037JyvfcfIqaNSqms7NHT700RdSw580OQRaapQWER3UA3VAi
+q63wjboQvpbVnbe9Idm7zfj+j9Ds8lDplKLCxlDA+XAmyrsHxGNBjLkx98T3IytWShrJ/zcZv9Q
hQTJz5+fS4g1owdsVJZlJwLLYweSMm6suljrtz03sAmNNAlMgNT8uFk/vbhikCtKXwWyAwxsF4z6
wYqtrTIIvER+uVeML3eBcWwnOTFWCxpx4uTTDSKXpTUOUiQ7xuC53yHWUXZlViaBrQ2qsLG0Tru+
vCPPbXvaBsDLoX07YcBODZailad1IspOLCXbwn9y/b9SuIaEOrcPSWpPV75IS928rFEajQxkW2dU
uYYWu75VXHGvRo9KtRIynTOED4mnjmIf0K7ZaKpWtwYzIJvRtFK8QWTum9zJlS1L5DAV9Ak3X5+8
Ca4Jxe9UIptjOyRu9UixBMlpmzej++mO+3INrHbGIycPSwgAcxtYm/mGyHMBHUyBDZEU9XAQ9Vh7
DsXK2GpuIh203iLsKIpO3+KvhSI6pL2xvTzGs1MKNmLqKQHrNfc5C9OMXN9MZEfymvuijH71FYru
fa37duv+VxPKwz0FO5MOw/Qxn45bHKG0koih7OA/2ZX8p0yvB+vl8oDO7XhYHP5jY3bEkiEcKwuS
IKei93zTa+NrgXA6fZDt6/+fodml2MKMHEo6u4Mc4ZXuI94rtNtgDbg2ben51ft5OLMnpfD7sEda
SHI44YFdVsY1DLkrx+rslIEgoZA3/Ztj+WMr9eAywIYc36Tuj0wNbLFbo+ReMzLLoeW1HEu14nKY
tEextCCQ2qmBvnJil7uZuJbOf5raUJlZwH0KBGDKusctVPLBu/M66RskYGQ74+xolcHK3bpcGhJG
cBpwl8ONRb/56W5GOM3KC2A5jpT00kseWN1PoffVFStnvHu8PZx6MD78JENxasZKafup60FyhB71
eRxd8EDvfW9wPr8XmgrNY3JVBjdV/zhAyjbmf+JmxXc6M6tQeVBi+WDdoyX89AvGbPRISvqSM0jD
3quqXQ/fv1wKO9ddSU4tpxR2L9xb0NUfgm6zw+v5btzmKBc6cfjN9cNNVf+7fGiXQ8EAMbZBfA1w
dx4qGY1G+dAQWkeJsz1bYlNk20rYx+bKQNbsTL//dNPlWlJLERzxjsdNVwpw2uR7V7tOViuJy2M1
DYhWItIq+C/zt7eW5ASIm9xSvUm3ZS3+bpuJFHAND7hmZlq4T+ORoz4atFBqnbRW90oZHeI8+2Uq
8fvXl2dCm028RzC7zDkApJSXeMybxglDx4DtKMsSO9SGbVV+vVwx6S1MwEDg6Cq6XKcDosZb6zWS
cDBjX6XaU2td615tm9FL570P4dvlYZ2bPQ0HenImQNnMKRtQeJLjpogaxw9VOxePU1Bs5ruvG5lI
8+Hn5MFYSBqLvtD6NG63Tpy/1MRsqfiorkVR57a1SUJnQrGgJz+/8sKyQRXKMDoS99GNkasPVqbt
87bc5pp5uDycaQFOHz4CakPj3+QsLFxlCAdzvKa4d8yxsY3k0AU7yLi2SvcSruqTnVufz7ZmT7lb
WnVHXrR31I6+iO9lBswoeLk8nvNTN+2AiXmNBpPZhpM8GpJqpk5FykPy2o+inyE/iNXTZUPn7lBC
JnIiU4lnAXzpvMbyS6XqHeIlevIKO16TJjg7XZ8szKZL63MrCq2yd0rld5/duCEVlDWNkDMJNRrr
oVKBchKENdnq0/lK3bo04yHtHTd8zYTviXwzRjoUWRO6JLS9LN0I8k0p35VNcXV5As+b/pCanfhI
gIOemjY90w9bQ+6cSs/fWkO5oZfsOcqLx9FUdsqob4ZCuQXxIto6NY1RL3/8Vx9gTgxXXE+LwCMH
mNJ2MnvFhMVA/ie17bZM9oVwEJtXM9w1+XUt3anKiht4bofSX/UfqzMPDbHboUp0rA5abhetIxTb
IfjlrTFfrpmZ5XwQJW60cNA7pzDf9PRHnu3z6GZVluDc9UFXKmA7MhdUVmb3e5mMmRcOHWtYhvlG
7KutN8ZXgmXuAtH7AcL19fKaTXt+fl2RBPy4esEQz+MoxS2MwYdfzXGB68rFYdJfavqD1MGkQSkv
zlZu++X4pi7iiRPVgPF+IXo7JtrY+UqXOr4x2Ekg2VH7AykdydpmuBtfHRvkmkRU9HCSSwDucHoe
ylYzIr/tMkcMoq3U3FTjm2bkPJbNLkj3grjGUXZubJ/sKTN/M9SbPu/jKnMKubWl2LIzLXhWE0uy
xTy59qBg/nICF+9aBrPA20UcNOfBgGHf0lJVTJ1QDOipCrk6w80QW/vL87i8NzHD68ybRsgP4vx0
HoV2SMykE1LHlE3b6oy/UgrCu3e7tWrYmZhhsoRXKOlsSkZ1aknp5dgf/TBj98d2nR+E4kC3sy3q
/U4RrnX9UCUvYyPxEZkt94/xVxW0JQo/n+3PXwg1aJp0xL4e5e+lKt0lbljb5Kn2Xpk+qekaV9qZ
mTU4BFNxcTI7Lza5rmR4TRLmjtX4e10sd5H+2K5ty+XDCh8GM8qTRO4JGrPTSY27vCpw6XMn9N5r
iFzqfqVBcs3A9PtPTrbYVlormxiQ9ddC/WdJz5f33/LmPR3ANIuf/n5YtX6n1V3uDIlrt9pV724t
GF/zt8tmzhxfOKJJOFLGnFQyZvOUdUmbAaHMnEQsoessVVjeUt+hgvXqtuab4NXHywbPrr5JeprW
Pjb8/H6iEJXFtSlljtYiHGT1IMQLz7gVrPKrHJDs6wnzRR1hauRYVNosN4oTuvVzx8ul/KYfkv6Y
Nf4aH9+5ffDZyrSOn9Yp9YeWhgL2QSYKN1Gn3ufNmi7i0oQOm7YJqp6CCLQhs62gKrHRFeRtHQuu
IgXRdCBdK1mD5apMtVD6cKceBqh4ZnfQEPi1mDSd5Jg1bCH6LjTEfaqvYUyWexorOnoEbDYSbfM6
QYFImekKhewURmdnxkEYdvngiGtseGfNcGsD30Z6e8EXh8yAMVjeKDuZlF6LGnfp6MUPeDHUks2v
16yJ4yCuIqRXIVxRZovTWhUkZpknOSnAoC6rKbSguZAnG2EN+3lmjQDumxOP0ZRG0GZrVISNhuZ1
ODpwujT6kxr97MPvXz2cU7kDL4X6g8QEzgbzoVQgZCV5v9CEk63YGMON2q+4rmfHwckX4eSi2D9v
JvRVVMr0OASLKXt21Ds98hNG+/JfjAQoAxuaVuEFh0iumI0Qlq7o5MkjDSluC3X6Wqrt7EAoHlL0
Iu4BpXd69Juw4tXUSLXp8o0XUcMfHzt5redn6atyOcPxKk8Ng5NHd2rEj0NamWIQv7TfquF3oTpY
yUEZIKPTCjtdK3GcuWq4KaFdoup6JprqvMiCFBPcjNtqO6OzXodmbfnPRGwUQKcKCpiWCYw786zc
lq7EIilFRxaHX2Un75pE8wl+8+uYWMbXimuzV3d6pu9k6lIlQshf9iARBZ6SlhOdGhDYWchY0NUD
k5U1OqXwTRvuFf8Qt4fL2+/cPJJ0wXec4Lys3emq1cieCiB5R/BHxp3S1g+u1b5eNnHmlpuaEqbX
jUuVBohTE5Ir6V4ZTyaKX3JCi4UFz+eg2f9FHonpohpOCglS+AUVbM0qaHkBlD4Ss9HOU0O1xaHf
6oESbPK8//oVBArpg+6eEgdQj9NhmUHKU1joolNlwUZrQzsOnt3A316evGn+TyPACev0f1Zm4bOZ
BYIGq4foJIJ2n2SNXacN1t6FoL7SxW+XjS3viY9XiFQ2fXF4dbN7oi5Lrwx6f3TCBhaWUtpIarKT
hRVP7qwVmSz59O6hSjA/Vr6emkkMeEpyBQ/kzPg0dilI68xbub+XbfQ0++NW/a+leYkhE4Mhp8aJ
JUm2k+TZNV6t5J8WvFSAQsSGKqivbMb8y44jlSKIS6dLkHrynBnFlfWeamTPfg/oEx0GuyyfrPD3
5aVanttTI7NzqzVFlZfJANyuEW/GsrvTVgmPliZIlpMnmjxSCT2R2QZX2qDLM7EuSSzf5cNtMa5R
OJ0zQDfqBAGZGrPnL4bskxryR604+kO0hWvO9qsVb3F59aDaAM5jEq2mMjOP+fUmzwox75PjoNzk
5rsfvFApptx1fXkxljuaEHFiF56uHbQWp8/45FrH0MD2lVqkxykTbwYBmIsM6favxwmYwavm1HxA
taYX+JOZMm6NsTDF9OhaIi3c8S4O14SbzxyZycZEJzyR0S96VkUZBfUqlNKjKQq21Fxrprv18r9h
GO4SlLB9XNMuF+18tbNwedFN/DOgZugaJsMwx4/Sgd14SQfHjZ5YGylTfhpedDVq6R+zkG3L+zpo
YILVgfgAuwXEZL4z1Dqssqpyk2Or6raSZ7ZQ0Cr3ZcpGCSswD8B2Q38+juTpivVeLIT07aTHJrnV
XMR2i8SuugfI+K8u78Azs8ebx2ZH0Ah6UnWW3OpkNSU1NPjHOunf2lTaUp+C0FCAGLjd9Z3xetnc
GdeIx5yeZiJxQEz0nJ4OzMtGDJZWfgz1X56xSXpoG+pkE7X7WrzyLJr4w12WPrioKl22fOZEnxie
HbVSN6rRUNz82Avdfa13W6NX7rLEPQAC2Fw2dQYOOg0Sap+pcAzCb+bRijADFKoh5kcFEJAXPpjy
vdreh/mPpLF2uvmuWy8KDR6uXm+atZr10puevCXoMQhvuCPnpI7UwzypRHv0mKt/6vLWUu4Qp9gZ
iJUU1143rg31zFVMMhbvjCwiUcg81CkLq8+9vsuP8fhkQGSYo/4sIkHnRbBHa39171otIO8akIQG
slk8Wcous36szPeZTYyrg9bS5O8q9JKebqogh89PlbvyiHr8owSvqk34tXX9YC97ygu63vumUt7Q
6qZ6l9iJIu5aodp7g/uUDHWCZ5RupQDYW6lk75c/bTE9MjAFXkLCJ6QGFomNPlAKRDD96jnQwM/3
BdwJa7X9xYIDaJ94ZC1CKGLb+WOopfIgjaXePiM6EqXPKAuI5VUnwJSr26m6cn7PjGcSt2KW4URR
xXmiRqi6uMWBLp7j9EedVptGUveXZ2w5nKm+Bok1bj/p7/mGyrR8FKTAL599677veTz0u079oxi3
w3gtVGsv4+JW4MbjJiJlQ/6bBuTZSRXgZ+7MLCyfO1+3paSms2avGd9cYSWXutihkx2IlybkHsD8
ebSUqxakKG5TPou1ue0z77Eoko0kJTR4pVBarDFVLPwK9JNQxQR9RN/4pHdyeiBiq4KRaey7Z7Jq
ttT99Qz6qlaI7bhQlruBPnuqouQeoeFdILWKshndztWV56A1vst+k95TBUqv+0CFGcNw5aOb1cVj
o8vJRnYN5apEqzU7dCSt7VgQGppvXL2XNqGlF1e9lsR3RV3/kqGNRCorhmMcLuZyV/ta+HuU/OAb
/P1CYquuoqZ2GsqQnKid8ltX+/SpTwrlABeHATeY1YfbsBTyXdekwpVV6v3R75v+KAyW/j6RLBZ2
E0MmVku5BHrJ+5cX/r4xwsAOAqKxokBFk3xouWk9A2/M6qVD4Ia/QiHy93lNi1KU1s+kM5/SMQt2
iuQXf6Neau76cvBvU4jX7aKUg59+6pcNPDbw6u/8mpWPPXU/llTKNoWv/SyTGq1a3wjeyqLWI1vw
smfJ7L7HXZXBkzFGrwlyO9smgB9Giy1lnyfQ5LSSO14HNE7ZZiNFu9wVOBV19I0CuHdXDYK4Uxrh
10ija2m39Sj7tuGZyT9h6H27Aa6/QwtUf8gH6Rvt8NG3EsTntZSX8sbUGiPeePGow0SngwbYNXY4
9UZFtfXW4WNXO5OGpispb96jon2VLLTmpGyQb02LybdTC16Nss77H2GeGaVtZNpY2G6SfBvyjDcB
aln3MChKtUnkUH0ygk7NbLNMk3ibporpqI3c2bXgJxu3SAiwIqn0ngwlG37TTPUXqHy1R6biZwph
a24noaz1dunliWEjXf+9y+PvfWW+yuM4+DZ5cNGpEYi0ScGByxUGbyuOqcn/13qA1nSrz8pNIwjp
H90knRB7rrdpKzc9Brhk16pVvpAt/qlJveOloS9vO3gbg0r8W0tdabuZ3j9a1djV28pstOy+ErLm
qivTf3D6Gu6+qKWSdvVWe9GDtmg2bk61cgvWEAij1/4PZVe2Y6euYL8ICbCZXhn2VLvmKZUXK5Wq
GGMDBowNfH2vfVtq3VSOTtQveUoJNhgPa0xRN45CCvHowvVbF5uujHovXvI1dA9yFN+DIblfG6On
3Gu6by7QP5d68JAyU9Oik1og/Y67glGR5ELX6W7S8XjMvDmGXlzorlIaBQ+lD8D+ymy1GHJNhmd6
aZ3OfcFsFceN2PfNxkG4GF0GIMR+abnoo5Tts1oXnvu9pBW6R1/nySMvcRf2x3WdPobYTDaPNe9O
iB/yitlE32dOtqT0ElTcHVqxBR+Zjj0o8VCZ/OobCTXbAOFP69BmjMjbvuqFgKmcY2leTfwCwMA3
ew9E9XxaERJDb5mPWOJtGrd8iExfIvtaFovN4jJR4lfcDF2ZTA1a4Po0UrATzb3apYvdMICiMA+d
f25QfNPlCKMchuO0tjSHwC4o4gZFjB0foNtSPT0ngZIHn2tegL4xpb/K+7AGS27o8i5aMuxj1fLC
MRoVdU8it5umMaLFtKYfZPOm9uzQKCohk7/uHGYhDIjxOWzb89p49yrptbffrO5a2Ht8C1GkeGKL
egvSBtPOEPpLVLYZYrFPaHtuzpEd4cmYkbEc5F7Qd7lFwhPNsU2lt5r4jhQyk+6581vujiby+MFF
mj+uYNm9cgxmjbUk6nLpcbJPN8aPg2k7UTVeMrM9BuetHP29YWj/nkP5LfFB7cLrh+oHF7tiSnRf
kHrk6B2RrLmBmZXejojKLZ21FuV7kbtaOXKBrfAPBGiBqDEAlY0De+iWJf0ZmjTdLTXzf7IRcVs7
OzJZIWcDw18s/HZpUOUHDCNG0Ynx05tRhK0oZR+Nr+lI1idTD+/QLPtXrbF3ncJb6bp2/TZEfY2p
RUx1ARA1mKrNoYQURcvxmUep2qFNa/kxm5HtiUUdoe8tz1vXvAWN1cc0HKJzqGLkng4YHfiEvcJG
luVAk1AS6/mixGmI5WLp1h2S9tezJ5nXXZHYIgVMtds7xC6Ntw8UUmofM9NCzODMmg/K8vUHNSgi
kW5x5Yy5Plc1jcsQYFg5xwNS/IBXb36h4j7LnaMooU7VTzsQVyjPYmrtQNkcx0hq85mZjWU5MOEI
zvapganea2HuNoNzcrd0G8tNCAesCJFK7pnlftgEGpzZhLewvvWrSsu4BeOrw6294huqClyNpFyk
oyI1W71nKbbata5vTbKF5WRHUqG9K332HebVyFkE6lLtvWHZ+LVSIfzC9P1cpiGSGfLNQqOYd7Ov
9R7RYp2XM8M2kyMcLwqLTalF7te1azFya47FEeuoX2zp6N3466B1nlxyTohhS7n4w6FJPPwNSMOg
63LBcX8+QSyzU47se4+ElajRRyXmtLkmi2xzNau9Rio3EelSTltodlit50ewEP5dOPKuANuJL5Vt
6dZVXRSonV79sIqEZKWiKCstWQKZLg5Gax6pzeYEevUz0F2+V8uGZBTjfq14fAXWWF2kAFru4hVt
aZcDFT5L4ipCHfx4ImTubVCB2MHzftcHA6s6rzFvmPncm5LrWmJS7k99Wk8PKQzkmBgSGPhZ4uRN
qNbtm6jRzXftzYH7Prc0ROnLCCdkFyCKygTsbRzbn8EUR7tYRICapQgLu4Ss0N4sjzEKZPdZMn9Q
Yh58F7yEmg7llHnpY6obskvnOh4LsaihIANrYakMesgpopOeEQXHdN2jls0XBYVP6rzWMdRpcTcd
MQ1fdk1pX0kxJk9YwYYbR+R8iiRCcWSI72MOe3S6tdhW7p2k856F0l1lKMbL03pJw0r6ZoM/uxuu
YxbQN2KbVxOm9YszTZ9HSzpcKR7CuN00oFYnbJt0MuCLWXyZ3KXbkOnKswvJeUO6j8n4Cfz+iKRF
/Y5qsc0aLmfEFYl+Yd0jLtAO40WgPE+FF1tpbi1FqmiPLpgcC8frmIX3hrbiDH1uBthsyFBNFNDN
jmgZGM++SB4Q6Y+USyhE8zga33hq7nQz9Acva0URynqPzVoaLRApL7umZvtxmu1RIk28DLwF5tS1
MwVIlCEffYtWONFDbDcGWwPlJ9ZrsrYI7erAus9Re8M3witG67FavMDiL6Yy4z/gjmgLm6mgYqlX
+Ma6UsSkFFrDE5el2x7r7S+yBu9OO5Qs8Q68FxARme1pk5YDiz446fx8kwzEGxhyBImISwNFi5Oe
qJF55/BDYm3QInfhsiEhv+T681y7+nMcG7VbtIS/OZxeiRxEocL4bVsjcZImunUkrMsk1b/avktv
Gu7PHyiO98/If5qftpQxTIHIvIw81zx3yHatWuavB65jl1UrVX5zDbvJkCPZkV/5ePiQrK/xVZq4
PivDcY5MDkcodmASOokqcytQ8xRrXNTNPfZwHoxZExbPb3rFApj7A6kfqW+WtfDEADcBZ91bIvof
UMb/cDy+RFIhKry1zVuduie29svDMJqI5DWmmrM/GasRVhMrv2gah1iGFCvTx5Ju6X5JG/sDe4ix
xEEvylsqACw1ZhyqmntDFTG1VpkMm6ssrMfbsHX+3WRisRtiHeFVxFIWDUeBRa7Fyp6l0VApsXBS
ydnMCSpbOOIHt5InXrjzQv8Xq429VQh0HuO4rTD/Yor0xXBAERNTRdcHKXrCW45s1M5gozrGI57O
lNX7HnNU4QKVfKfe2F/h7AAP5ebVizt3tB3CJ6/VtD/UOqXdLsYGt1CWNTupBqRMivppMOSjl9jq
9VFTkGhe0Zo041CRbb+yzJo94REmoAR3L/H6q1am8lVRkp43HTbV0oC6QXKNeTTxhm18jwg4EUbm
yaPe7TBapNVliMTGGjgX3TS0SPxULYSS6O58Aqibmn2wNqJB9XlnuXcVrm1Xw1xu4dXFDhXoipmH
AftGlJtx518aTbz4zeIFvTGVRfwa1vA4TybuDr5YenrUNrgBYGmhqLWkL1o6+wfVRGSu6nTEiZav
AJTAOdGbIRZp2dTqZ9hE2NNCNHoTZMJBL+3qk+VA8RFj387PlMnpCFjXLSVIHwzcLoZ7JR25O1Eq
EPGplaxfl5inuZcoPAeg/zuFvwdxGpC+Atf/I4426YNCwz6YLumdNpNGjVM9FOG0iULy5skPVgSE
jN1j65vnHrzFiWZ6KyOOFXTN4F5mddve9n7bFcvGxtcu7u42fenI8eekgPUYXzViRY8BFhH0QyJt
h4cmxMdM0hKsTXeCENcfHxBpGOYpZUN3zV09tDcQ/TyY2P8Os+M0nxk3NL1nvg+x3ebPKmeD+tlG
85NP1HOIaRXjldrX2o/0c4o4Up174bq9ajovN5h1z2nL4xLKcehEdZZ+t2J7pel7V3dYGLXnH3gc
ed+brvFzNAlkMhfJENY7kbj2gUH39hpz3D3t++TdbnOaz5TcwzwTVeuqX/pmFkXX4LtAWNLnZNGn
2Mr+lboFYABKkPL60r2SoHoRZnnVFRMBSz8vmf+EzfBznVLxCutP8oNEdX3a0GuFVXVKVK4W1t+w
Plzmolc4yCpwx5Wyaj3P0B76O4SJsoc+7bKuhCWr04eNzg8T6tHcWciLnlrFONvVGfQas2OfgV0/
pZmv7IBUjSluf6zJ9hjUENJXfUI2H4kw6TthHfz7wYxST20T7MeGbcZCGKfgb9KkG7DfgPIRcLbp
8cJhWwqPmekT8P10OEa9/47DwDvN5qboO0yQUeu/IzgBCkhMRfkm8DAQvd8CF19qPLOBmZcNHE6x
pkhiSmZlfw10QzkkigKLdUw2BFmONT+bzs4ndIHNJJdOn9nGvUI44jXHkQ1O5ZLHr4sGvxiI9W5R
cVLihI8Tn0PUSgz74+izV08LL08iRfebQO31uhEk4bq03vUNm3FrYriPXWdxlNcXfpQ143eIu9Aa
sWHTjWMqK1BelJ1bwRGj6yC0kZtClL7b1A8JB/A3CH06e4AGc7xtkgs4gKXHFi6hjxtr0ucBpt5D
4kbRFGHtyzOkr9GzlojtzW2MlsRhgjM1x96RvOmY0OMWotyqZL2XDLuub+O9nYddpDv/FediV7Yg
2G4sdN7V1PZTtsdW+4fqUVV6sFyyHAcqeMf5Zabw5yzPjI8opjTb9npJv+HRM4RUKJzdUmxa181/
6hV1BykAAiT2UAfBLhMmO/lj4opGIePyxhg50nPWI0x4jkR4ElM6FoDex5I685LUETnEXviW1Tha
LX32XFv8MITr5nEdnVnjPzqGYPhN8p/JpN+wR0uqrSbZ0Y04FGZgLpZEukfNa2OqcfRVMfpuVIXn
+12JcClRjimOOGZl78lsWRF5qi0IVYdWhYdwiA+9t7YjAh0xDSbxVg3TcshidSDjt5QcTIzE5TX6
DBc+7qZBB1ekRkRPPkfsMwIA8qNODA7knc9nFAjC/rCq7hbnz5dw4oiRswjtYXpqdi5LplzOkzpT
Rx/FOvhvqyf0VdsmCdIDmf6RdYacAmWnaqy3+IZR6u4lu/QRzTQq/aR5as32s+F9tJci7aDLCEN1
tkmcPjfb3P9Ag0L6ZDNEgg0GeS7TCNc1+gItWnM2r5AmyI6D8tqygQyzzxnWlZ/CddEb1mPXH7am
+XlpFrtSoMauBY+HckGmYe5jjrnaUh3emqClgGxaz88tZTBXpN63LHR3FCUE+7GjruobI84uhP+D
QTiSi7n7ldaX8OEe80LaoHwXqdIaW+cyFf47Yx2E98wuJdtEcuQRsgpOC8IAXugG2KshLg0K+Dzg
qFxwrrWI+UqLiAfmlo7NBoFfpLEXQDUUsFTgXnNg9YFMjX4WHb/kiCSvNgttaVUaPDhH9KeYB9vm
DLPnlmOX8k1jSdgbgpPubsF5EKlL4aX/Mdb650RkmLtpeBgDE8JCgttAu27tDM5S3VMn4+WElRZ4
/5qp5WyVSHaL1e+r52hb0LlZgbeN7HWAdg86/LGt+OhlN20y8x0aTT8l8kiKBpqoJB9ZuwAyzL4D
EUB/tGmn1w0s6y1uS684HcWw2XkbzmA4O6RVHA7CB97Kkp1jqyv8uYHfL0xf1mkUnxkg0DuIU19n
LEkHOytasNQFthgXD5V6LH4NgOEpzMpFDHsd9OW1/DmPIWo+s2ZC9Be1jSgRDroilXeSn4nPo1ww
h9kw4+S7Mba/8rZ0+GDz5f379A43P5XLyFZTDEDMyjCbbcUQK/bEUKOZBzZ7CG3NCkv7JA9Jj6+y
a12uqKDFgtln14z9ApxTh/2uTQbzEEzTtgs3c21jR+7ALTdz7kJxOXB4kmJgkWXBhIuzMdGuOYjJ
AxHcuAj5jhpg1Wkj8bKnfrveQe+TXlMHx/faRghVx7TxYMZL3Hrjd2muMs8CcdhAxXMCe0sAxiwu
hoDIv/A3fzIqsC6gbhDlPuDi//D9DT12cHXdJ/jmo2u5lFG7pwC+R+wr/50o+pPjgIgXIqCUoBci
hPjgd47DxAGxrc4wXdJNnNeoewTWEt3iFEz/cqV/+EkEtr+LUxLOkz9IIl4Deg9l6j8GweeC/g63
YIEDlo7T6f//SmDXLtzxhRv/w2XogHvgF8cIYl5DJJoMbrRXYE5CxG8JHKzqlP3FnUcuMrDfZGIh
pKOX0jxYQaGH/KoUHEmCmbHvyGOQ4VzAvUgVrVApWNtxut7ajS/QP2mkdQBU4mAwAzSzAufOzRYM
V1uQyiOwTvEQgMTIOZbsPfa1yQ0+kPVM2tX39muM2KUAcPANWb6v/VlYEx9kEJmd8jnq0EeoXoSv
USbLoma69beEV0vkewjGksFD02B8//u4+Ye3CTMixDBIPAFn/dUalcEY5cfbSB5TQEmZelpDME3b
HieHf7/OnyoAPNpLFhSwRRC0eK+/D9BFkjiaBSWPFo01xN3NEK1hI71O2BMDaOfLeZ73YXvE0oOj
7V/kDn9Sc5A5g/1Hhgbkk2Acf794svpOxUyLp6F3N13QnkjwF0rzzyugzRYhDZd6e8jq48vI+i9R
Ebqz2DI1XffkJ3I3au/E1PyXV/VVVAQFLfAB6NWgj7oMzq90sw0o2kRgkH8yCcIPQxw7w5M3vyTw
4M7zccvWEiAg1qj68O/v7j8qif/6LC7EKb5BvDyIwPDVf5WpoByaBJwt5GldgDYAmJI05zgSP2fb
Svaiwz5/ZP2LMJH7ZG04f7o+zq467divNotb5Fb4CFmimOVDIL0eQWRyHlnAlMTDqzfDxGrsnOr0
oUayZ5HNYX2bTpNrc5EZUGQnS4rElW7gLRRTz16K2OpOT1UmxmyPc7HeBzMBcQBA+jgBvoClRS4g
MNtMqjMoiPrBZdETxA9++e8Phnz5ei4PJkRjJfTNSDuDQe2LXog4IYhGwNITfG/QTzMpb3gS6OfA
9PzOjwZ58qINZqGeNf8LxgLwjq6xQ8bSal2ConkyA6oMZfzQTr3ZY0IJf8XOXbNVtQc/dCmmVq8p
h8bTx2ybgn2DDpvDZloF+gzhGVs66Z01QHksKFBgfvVSrAIsfoHTx5RrOfsfw4BnMbNLYdS6kCtA
JX+TeH9ZfC6PAZgwNJooc0JPw1d9ljYszdqUkScQuDnFQWVZTiCS/v1h/6fn5csoRLz8RQWGBAIk
4nz5iNstMYvMOH1K1qTs1Z5N37K9xeRLvwO+A3NE+lJ+XggyRPKsH3FwHyffLWpYPPs3RexFcPbH
rcDOBJEYrG345H//2sNsYlCk9vQpnPvrcVCVo/Ud6rIBCsGzVW83CFkqItSEkj6owv5vWZT/MOwu
YtL/u/yXyQZYxDw3Ape3EwBYmYPy9/QVp3+LPf6qT0OKAKK3oCGCURGZmpA2/f47t2nO0Jcc0Bss
xbfo7gbliW/dabkjamgq18jbIRXfFq8KJnnn07+FIX8Nqb3EGPyvEO8S2UZBVfx+A9IhHhgAK78N
Z2wL+zkLitDzgTH2+qkdfHUNoWd/rBtJL6txeMTYMcB2QeNLpBJE/mFOFS+4zX5tponKBjlzgBgX
6M5G6w7gxv5WJPTV3fmfO0Y3MqQmFwUo+LPf79gfrVwgla9vJ+NFlViC4UGMy1pamPJ3Fsv/zaqD
DqEZXZI3dZyWjLidBljua/shuln+ZY76OlYuaSpIsMWzIwFBx+uXr4Y0vhpVq8S942F31E6a6yQQ
UaFmMBmoR/ub2/PLQogPAteDtxBXxB6Kpl/GZhPqdevnvoFY/CMD0pf9LUbo62Tz9QJfHvCI1rCp
E7jAyEBdJs+BfRht9Ze55usHfrkIgeb5shu8FIJ8eWr9FNQjNB38Xrj1Sor+hnpkn3iA5xGAcruQ
cBdErGSC3SUBGMQuff73G/inHwmPEewkWHYxx3z5kcakApiBz+9VPZdckP2U3Or1279f5J+Gxn9f
5PIq/2vPkkDDQ4I24Pfhitpb0UCeA/zSu0fe979f6B9/DexMMDQhPxdhiL9faI5cBrQ7q+8BV7/X
ov+IY2gZMvuXFeKLWO4/Qw/f+yUyEJ7GP4TwQbe4XnSkvm+EaPO5todpBh4mgketHE5f5NcQ/G2G
+qdromwXG2cEoVy2uL//NLyeHm7bpr7P4vcsOjTiqRUnFFrmA9J0Heqr/v1J/sPXlULGClsEzJtw
OX95ZTxbUAjGLcaF6vYglX4ko/z/7WQvTxGXgAgwpqidQi/377/I+sy2cIfy+3hd98DOrkZoRf79
V6DA7c+xd7kOTsWwn+JKX/3aVocrAde63XmbEbsJBeSg39uE42gejMDK5Aj0oi1bMLs3m+yGEq0y
Fv2NbVpIbMogaZ1tsehpyU3M0FNmQXKjRpfmWwdmF3AQelgVPOEHCzo7V6SbH/lMgH/MajyINkTo
rpvoDV0dMuKWmZQG0qnrfkntQQX8hejJvbaULB8yarNDxIX3Ilf6gU1rXQ0tIfdxLdtqWgZaJnYC
XB+h7BEtGu/gxIBxEH/TbTn3c4ciiaVlqE7T7Q7u6v44iCU+cDra3MzxVkJ83V5lYl2rwY/652SC
UogODa3mevRudSv8koSQvji7kkNfa309b32237Bm7yY1JydmAVlCLaPBikOZA22lD+0mYHhARjjT
WQM2LmRegN6nOH1Ix3a+d/B+32YUMDul/Fef+sA+o1HdqiUyqP6o44L5CJ7msschA/zKdUsgg4IH
KCsXaIDKAchmNY/mR0NAsNGoDYCyrkGJDEVUxdeIZU947N+0Yec/TC1F1hs5auC/a7eAA2JtJVAx
n9fdyI8IdloBtsprbEOCHZy8mGGb9COK2q0UDSzqyCGCYC3ONKRr2VDNrvGqbJ7kN5CC/XmJOh/z
Iw7pOY2XJDgbIR4QEUCgPFkYkqqyd9JLd2CKeuoGFTFBm3t0rqFOqd+ydYRgAHLtb8EmUgflB+Vz
MY7bG9Llo6lAuFt766UeAn2R6fMOL9JES5eG2XeRcv8tNGaqPDd6TeGtSfIcrmH3ztAV9ARyqz/D
Xw2re5h9jn5nXjcCxQWeyiPGxFqx1nwibsx7hNRoO8eer957VCOHRwPl34UhG+OSRiLNMQzD/oDV
7ldtt/jBTQAhBc8A46crh0IotgWEdfEei0X90PlNqvMMfMJLhuj6d6GFLXyvxuw+hu4Hm7L2HqcO
r2RuqDkgyBp6oEUl12Rwjwni8a5GYbfuFtwX34Pc2vBwJojscL28j/lWbiibOwltaBWYBvjkZZCs
EXSZaHC4AyNrD6sUPyVZm+8dT+fbmqBTs8MTeW6wv4yPDETpDmBs/LgyvIAc4gZ+n0DCceMFHX9S
g/4eJrp9nXT4JlkcoUUX4nlLtxiECzTqoHC+bd4S7fCmlls84OyVrCYsulQGJSgiUwJl6XcSs0TZ
S/8NAF8UQV43hXkvZmRMRxr/jDhYcmWyFwpyFOactit9TqYqWfwJ3SF01EWWtPyaDmbGD00R0oFM
52V9T5p3G9YF+Pjckk+uog10iUTqikM1wBBq/McIBGM8Jc0+aJupSF1myy1mfRmZrNkZaAWKDrB0
0foi2BE7DkfSZ7SUvE6eJ9r4JyugvlR85WCWCS1WDLzcbcgmh63ALzQUxEhXwrGSYULDL4auATPh
BNJDwAtDJRleJ0u9dwC8Nt8o8Nw20bYIhfKu4lq4/abStmiB10NEaf1CRA3EyNPcoW1K0OkxUZCk
hkyk+1ahKW6ck+WXJaN/NSKw7X3uhTpCKhGBFuohrQglJOLryNcDJh6/gDXalcq3wQskLVNfrL2Z
zpBTyvfIg9g8FyPPCtKM20WFbE+kGaK9dl6CBMjAvoaznE2xpDpAsj44er669BAi0a5QSx2+4jCF
Kiw5yqewNWI/Cpz3bGzrKwuc5H5hs8Y07oG7ydBq04CGvJllE+0grJ4eQC0g6V5Nczmb1FwG5Lqr
IcO4sp6JT16QZgeD8sQKgg75Dbx7e2jWNQBEDTGhUT7E9qLvT/EE2JtJA8y4DlJ1ZVpKz5CfNaXn
I6kuAGfbsOyeewErw2b6UAweCnAsU06VesV2EmV/3AOACKNLaaG92PkeBEZe1m030qFwyEuh/5HD
gIUBFPr1NIAih9bc5qFCoGRvIHMeKesq6DZhtKqnqDmhQGhDlyh4W9uYeSeMnK+3EKye36djRXTS
VoMya0FXry/raKUHzv1gxzqeVQvJ2mLgwfwdq6+q1roR1bYAWEg8DXxeeE2lJca07Wl8HOHrKJaY
AoXxlAQvHWTX8RBI+Hmmupoy+ktl8fY4pnx80I1u9xPBZZN5jHaor+jgPJPLS2dUUg4OsilYN/wb
yEMgC5wb/ygzZvbam3RVJ/NyyoxwlWptvBvB6IBd9qPjKP2l8EYZHymwnccZ4RUoLgwglPD5UCYa
Y2eSSVgltY3LrQUW4q3o0yjAZzRYtCZecgO1M9RD9KzW1DsAwvYOEUtAIdcge7MeXtbWYdJYPTme
oIoOKmhs5QPqR/iegPt7GHulj+24zc8DGhzLYE3p/QjBQIWFDLVwnjU/5HxRXKfrACYcIGYTGQfd
WDb/mrv656jD7q4BMZOHGe+qSE1QmsHFfVQhIyXU3cOVvvDkZM1QNIfBjE9bQFu/UPETsUtNiRoN
ewgRZQrRDaT/4P0+evhVc8CBDXKWMdwW2QdX+HQZghyCcHcRW+8TEIr5atLtAOQHHxtLedmAbSwg
VN9ysil6NJ1nUZwEAOCEA+Hq8rqBnIZM8aNsOKJUwCCDt/cxduOtLhXr+0rPfnzSnNjd0EZJntqw
vQb9wot40lBB91EL/A+7rDoBEkIWaGsZ795k5285oxsaL8OLOhyhQTuXUpTq+CrN1y6eYJOCaXrV
UVbpBaqUboh/ppv9OSZL8mYt3GkM9URFM4f+frR9k0M1hAIHodnBjJpeoeWbQ4Reiz3UfP2L3DxW
hNFs9lJ1pGgnaJ8Gjupnv60T6Cn7cd8BaztbbCDx4G2fLzMEEmNvswooz6WnLIvyIAmhGINWZC9Y
D9iyj6FBXC+LTmOQr9hc/ATApujDQqFaptLzxyLIwLtSKyC5R60D1EwG3900iUM31fPdBnL80E/z
dNNugK280cQ3g8XOgBsxYa5q6+ux69FKZkNv1wSe2/cOIMIKIDDJWyjOSgR66F0jDTPlPCfz4xry
TxX1hSLR7XDRqKE12b3GiKpZi37zxu8kWae7YJjlB9VGfsu2mFdRA0bM+fVPGUhIuTyHu2Ubgb4i
I8VksaVFVlZ46COb7aAx9iu0sNSIn7uEYG/pUplZLAVrx7GymoLd9GKTb4OjBwhBTKU8VHgrijyt
wPZva4+MsHrJ2tuUbk1JuhpoLkVYC491mi9+SCpOe69aYIZAwJcL/OhEUVJkd6ODga+zC8tpzV/5
RuucGzNCDKDrqKItvBE1bew5AtKpTk3WXKS3EfWg2zRz2dCRnKIxm24ynny4Ubpc9xjvFOLQHZww
2Jc6nh5Y5rDyoEqoECjLrNbGmmPih/Oj64N6lyDT8I2EULqBATBPifHUaZr67S72uIhzOW1TfzXy
DYGyU8eGogGTiR03QLLbacGcUIfIu55jEMnLBOBMrRLCfRXJuwnIO4zbHaRxTKtdjcTNc7fY9BlS
TaaLxun5tCxcNrlhvoOzBMWhn8p28x31kvZR8URemcHCyNxYjr1aKhfE48ca7ZEu2WO/4CFJd8XM
ECHPedggndrCwB1UP9SHPnNTSWXy3WAYXDOtzXXjWPuyDHFztjV0ArJlUbGtVjzXzbzuFhLDg4Og
xZwMg/+UhlrchdyD3CsS9UNcD/O+tatXQdc1PFk1oMp9g9gn0/Ky74Goi9soO9UGeuWe61dvGqeq
a+L2LIa4e5w1ew08JF3riAy3kRqXxyQe+NEfGwwSkPJIsmx+4Y+asnYEGaohvsr/4ey8dhxXliz6
RQTozau8VEYs1+6FaEvvPb9+Fnswc0oUIaIauMC5QAMVymSayIhtsIdKD03YJAceXLmdZ7l1EArJ
pEqpts7WC93GxuBSWAmtEWwVuYqAPfLIiD23fVMcTd7phSaeLbb0ayXq6dbznHiTBK238cW4WaVd
3twhYJPser3pn301rp7VEC1nZVCBhrd1uStCZ20G5hGQ76fQUYVNHVCmdOUWtGScNI9yx2up5CBc
i2pS7sBtqLuxv7hWSrHde1ojbYC4/HbCAtiO3uSntPClx1QGERCBne10EXjf0DYUlM3qHoZV9T1K
aNgD3VAewNXRzjagKodtrnNZd+HJg7UCmMDLNuEg7r1Rz9ZKwLUN8nBqVd3cVk6Qn4AjujtFc3DB
GFD9spRGXtMmBKFcFfGdYjoWtrsYc5tgne6lLAg3WWBZlDB9LvYiLV9VKfkV+JV5FhXAvLzQSFxa
6Dm+oETH3vXN73IhxVTPnHojV0V11uNEvZMSqzoZtfhbN1KO5rqQTkGndKsSgsSKWnu0GzSn2XlU
H9aAYtSVVqT9Vq9ByqGFr2+FrpP2QLqB30Vm8EeVa3ndKi7ITD0MTn5ax7sQWCXaARqJSQsEg8Nb
2AJN9Pe+VoIFECvSUKS1TqZlFuDZNUhjUMRWXpiZG1QUgctYXnSkT6nddSN7AMdULOB9N/ta5UG/
RX7dAWXVxOtBjIaTJffhd2r++s4spO4eEYk/fRBGb6oiMJda+Km1ELFOa+dnjV7GS6EEmV1FDm20
TpbtVDaaVTKexQ3CN3tS8dFrXcLEKpNbsJypguv54B5rH/C1rOfCqXZRH1tROxEfRUtx4B5Bvorw
a/akVjo6OEFsXasXzirWl7B91PQucbL0oVGD9in24YcAXHqhg0QPMRNj68WxVPAmovAmWChVslVT
sHuB5dmqnPMEcMXoLlWsdB2ozh8rCes7FDa7k9zkyVHtWB8+sFyehwVNusFso6dEBgyeMjsC8WvR
OOqO22LVG8SrPEHuM/FFE3RN4a4dX8vulFwS900imus8M5td7DnhOle0T9DzzQOAu+RP2EBLG3pQ
YI2CyXyooc/b9UV+BsQCUUm2Bm2VZtLwrNOrOOq1FKxJesU90Ko/RRRah0YGF9y5uCZ0fqnc5fJg
7GJBuveyNl6bbibaOZI9zCGWPZUlWBtfCb/HcejvI95foFSimroC9Cv4JCNBD2wzhedCO1FB7d7S
Tsc7bxB5VHZB/CUUhOKz0/n6CXIZUONALFa93pVngVQKny3H3Zh5ToWriaVD2jrDYyMY3cpLtfQ5
9+lj8Hh17iA+yds468hTCzHc+aru/MRNwyO5MLyd6BZARqOoAoIaW9ukJNd06/y3CcgJLukgg+vP
QFwDO1oZHVrwQ5ZlT+TNw0qgO7HKRZaVa2kt9LROejDrLrr34sL/dLvMd12stFBzx7kFFJoJ/mVS
rHSKthKKRhdtoZC/yTzCKTYsKJPMhPhbokdhAx9xolwWK1NylDArM812xPiM8muwgsLy5/YwZkqV
lqiMvHLUo3B+G//9XZm8VlM10MVUs2sOiVI2XrSISqQVfTNwLV/djnVdTrZo0UBSRmYfvMK0nNxT
cMmHDM3zKuoOYdycBqd+gnT8CqDwp9jXlGWWmrdXsAL8kMAuqBSU0XcBmzGZQy2zrCgBBWInjSFt
c9nRqKkWJ82hrJR6EGTAxfXJa6cI2zYBzXp7xNcNM8jmkNuBTYzIJWuqjxMMrPAKjrA9UNZ1ySAS
OynalZGdhgzgKpA4oYq/iI66R3lvj/X3Wu1+3/4NV6uInyDR4zRHj8mRv335hQuhcwqhL1UbcYIN
JuOkLQvrdG6UyFVj6IcXADCOqeCi1rhUiZ1ssL2o3sS81wJvz5NhJfinBK5PaD76/UsrfnW1beEc
nHyhqH/dyaWmD/mdZiq+rpo83SgN/OMChtBgSxqIeXnjjYlddzfw3gRDcS6KDS1S9/jheVVoxHBr
SzR95KnOs5O0XFCq2NmR/EtSfLhECx9uiipiN4pEGG3m6G+yv8fO07u9KbuAMd287fhyGFFVLXCt
NU3HtjoLgw0b/qsW6Futo8xbLnmTjn/6PQbgb+hR08Qc9X3obl2GRuc2FTGm7Wyltj41ffIl7PUX
amWbj8+hzNvb1JGJocM06Z3FveSF6Er1di3LzZYNmR6iMFrCKY5/ZToY1oUKSopAQLEuB+NbeJ02
gdDbpgLQvkrvVPG3SIlXE6kR9c+3h3R94vDVZOztx+aqgdfWJBqqHyxVQett0XoxI+D8erSv86+Z
1FKoxs+1p5VS7sRywfdjdpA0tgw85kY1wMlB17R0v4Gx9LZXl1wUjf7aAQcLdWoTWr3HenJh080c
K6PKCQrgNJIVbSqnEYq5xvPN6m2D2mDoxfeDUv5LCER1ccpB+hQgzuV3y3iE8HxWerstsz9i4Zxw
ct/f/lpX19/4sd6FmCxAEdKbG6FVYYfVdymRVnFy7pII3cbd7Thzs0VSh7ChggQJ3cHLoXgcJAEE
g97+W5ty1XjVUT9cuF9HvMhkneMAOgrKcSaRmUw2LbRc2PAxuPWihGK46hGk2eYdvLMksErc6LH1
hVuVRndWUCt25IXtwmyOo7j6ARwao5EjYuZTLZJYQEQBugqnBo9yQw9WJkoPMthmRSrXTbiE4JkN
RxQJUSs06aeoy6CkzjbSPmyEcbZK+qWry1VEXbmsP6vpgr/o7Nyi4YhSLbJnVxe5USi6IQHotrtO
/CRr7g7aX4EygdmSlPUBZOsEymf0UxqWdIZnI1uyyt1NXxzy9eXSaVUlKxxJAlQKGKqtDfQ1EDpI
jo5yLzVPcCvXqBBvby/Xq0wNjAvoHoPlitoLydNlTK/BCbRBooRnUoroQh8/6nGGRkK+Sc1KX/Uk
L9tYlpcw0XNhNeyz8JECZ8oyugyrlmWNdLbV2RpGYJB7cOmEyS/z0JLQ/tun2cJHHaduul7BoHBo
kl+jdjzZMNBoYami3G0nPMJMy0O8gBpjtZQFzmx+FRTlqJIIvAFU9+WwWKE0tOSyswfV2HSDdpbC
4nj7g82H4GQBKK+TAE3PF8SOjbBoOjvM0vqpNyk66mXnvtyOMvd9DJ46Brh/jZttEiW2nELThLSz
WTF0zQ4a9I88OmV1va61Q9d8vR1u5nBG8/G/cOPPeZf/QNtqehzjO1vy6Pp3v035FV2f3bCkkznO
/3QZGDLyXSMM+NrJqhYzy3O1pLOphTxrTnYHEhhtG/WTUUorTOvXVmM8xgBT1rfHN5cqgBcHkM+J
jd/KdL2nsBYBBge97afeCqVTKgcQlbWS0s6v3HpLeZu4yg9VWVgsc8seMXGF8jbPvqt0WRAsrSp9
qbP14Q3+KUWoP5nwa2Fs496ZTKoGeBSpKBYLsnHjpL/7eLro0/JC89J2xbPGASmXPiri59rRISdD
PEP6NDko4oMn/xHaIxiK2/FnNgSq3ON5iVYcYxz//V14tU2LSPFF2c4ThD2oErr+EnJ8Zhoxb5XZ
Cuw5nnmTQ9JvVErtvjTYVsGrJu9r6S0H0YBuvqQtHFRzLxyw8WO+JQNzlP/++7vh9GmZDFIqDnZF
W1Hyv2LBMwj+zks/qd4vBBeo66M0Df5GXXjbzWz5i8ATwFSghYrbafVgF4H7IujG1sNLobUrudwM
/qGOFlK+uS1BPJxzQOSinzbFJiI0rZC2lIOdye4PPRR/ZHK2pdpOfdTDyT1I9gg+/MRcCiFq2vIf
XjT4bHAUiCgbU/2aIN6bJPR7TyaHJsFfpfm2Mv/8QwBSNGoCPEgoCFyuSrf0YRO3dW/HrvCp7hB+
QbNL+3gaCKby/4NMZUurRgxEq815CTgE4B33nISwGQTrV+dRNBXFr2gFwLEwl+g2cxtiLDKo+LkC
yZ3ec6neV2Hl/U2mxWYTmd63SC4fpWLJjnwhjjb5TKbnleqACo+tkYt1cvXo0h1Zad4H/czG9zce
FeRdQPhQKfyL2X+36Sy3MNwcEWrbpa090rW1YH97PczccNw51GZUcsqRXXO5HgRaXWkZ6Dw/uACS
FnZSrUOqPbVy8Q9Le6zyUQxSUQqfXjVGIyDvX3YD6ix0WsUqWwWm9vbx0fCYAlk5uvpepQdm5Di+
K7mijTjI1gqKQ+BAlbWkrRl8/Dk1Qva5YHjtWNzcl/MGFojUVejRIS3MZi9FcozQgSEuMCHmvg6T
JWkixbNrdLke04lxBm2we9CZspuvI8PY1ulBrxaO97kF/ZdeYpKCXJsIyGWiYT3qdDbtA3TBvid0
E5P4cPvrLASZ7hrgTqVCF5IgqbvO8s8QV1fmUqo7G4Qrd6xZIRQ5zRBDa0AWBK0dnuzFOhb+EGuV
Vy+3RzJztxtMFLW+8UF9VZySeYoFFAM72wSTdCqHTN47br1wVM88Li+CTJYYrmpoeOKyZwcgFVPx
nNDgyJSvfBkr/ZdQNBJGAhAPq2ki0apNbA0GKMMABtpKFou7v9bf6fCQBfpbAeTqH+YP0wjePJSD
cW+93D1ZVKhFmKtUqDS81KRjmykLp81ULvTv0QluHOqUCMOGu/QyBA4lGUhKhoSlUMlV8NDqqKhF
5WdcHqq7CNLBtqn14ityhj2AQVlZxcjM7WtEBFOv2QRGvEQwnEtkIPfh4E6qxlmrXP6iJo2kUKip
wGRx8SOW/Actq721YFT+ugJgtbJisdnnSfzj43P9PuxkGfVu1pJoeL1daO0aXMJ2ueA4tx20sULM
x6S2+DelendNGZaP7yaAW0bmtDxhaVUnPWoiXVPqd2IvlXdC41uPoN+AW/o0x7pEiLdBHObH3Moz
hGfSfC3UavD19tDnzgIoSdSP4XVCz5nMOMJoDTr3rAEJjEiISqkjvKVlu7DU5g5p+KK4vsHaFulA
XH7X3ATj1Vgca1EnbZKhOvG2LitQRsZCWrUUaPIlXTNJqiYgkNPT9BNTpCrzcxd3sEss9fPtqZtb
rBDSSDpI9ml0TzKc1ncHjjgqn4kgPMhtj5C2sFf99AlU4rCKWkQ3Rf/b7Zhz7QbuyNHOGTNJ+BGT
oKLVB3LRkyKEXbJJwfCWdHKtDtGu8JMR3SkpWT/7JDg1kXjMKvkfTiUOdezMuTuoYU8+pB92ua/X
Mp2NQkaOCJE6swcXcXuQcxPLFQvaT6GjKpuTo88MfCPFTQtoE5Kde0UQhnsld521o1Q8M8LI2AZq
G76UsbdEC5mNzMVIKgHdz5yW8ZQI0DhzzkOqPIy6FAU1jUF+9VHVtnRbMhZyl5nNB0+IC5h2gMpr
ZvIx1YquPJ040QZTtx6KX4DsKu/T7ckcJ2vyxKepSMKncvIgcj/+hncHTyU2UemojWyrUWhsaqyc
HLSfhLa+UzrtUGhVuB5VKUBjh19uR57Zi7CE4G8aFg4UV703JXSkwOg80Y4wESNjsk7Idjhrzxre
dCX+eJJOyVcB+0a5ZJzSy2GqrQUrkx6yXZf6M9zUlxFmvBLi4NybS92jmVVyEWv893dTKpRBpMtd
SArdfIuib1KBQcxG9t/owsVwrm7P4nWKM5ocj1L+GrXPK3kESXaiwCsC46z5ID/ck2t98QHno6S5
6QL7dqyZHjE1elogIwWLl/10Fq2s10HCo0cI4Mkr4NQM59pFggvDWu2YIcqpV7+kEU8u3EmAbKXu
9fYPuN4Ql/EnM2vBaAZPiGqIYL3l4L0L/1TH0sKMzgZRaYpRRKB+Pm2bNlab5EPIICX/Oa+Bqsar
0Hi6PRB93LqX225st4FWox+A6MoUU5AOVBMDztEzT9d8VzQxAr+dq2gvXu0Hn5lloMBp/JxojfKW
okl5LuPM91ZCJDlItGbNqRkC6ykLOunQBhTPAGcG/udaqM09wsj1nep7ro2FVHxkc8V7zS3CfabQ
YhF7SmqA5+UKK9y6RJEh6btTRyn/4JJ4IZ6Vtce+qaLvAajE+xzg1y4ITOlzOHTC5woczX1VdYiv
1QUSZo4eeUjpDSh3BmDt4S0YmzaspWTPXkNOOR2yxwDgJzgNVXnrAuulSqs/fivIK8ETI/CDg18N
OxJ171j0vYtarjncFb1ZH5GO9SnkN7n+p6OP8TuS0VC+/RXm9g4vD5OuPI4PVydQmvI7OsSIzqLY
IuBzGPLfWYzRrHNyQTTejjVmFlcf/F2sydLt8kqN3IJYfYNMIL1rXV64Fq/PU0WHCw9Ed6x3XLv2
mqqQea6lnyUEvp9Qa4TmouXC6xAp7aPWgJK7PSJZvhqSCoV6RGzQ06LFNLmHnbp2myEqEkrDef7U
Zv1RMoERb5E9HWD5maiQSclXU8zCbTuE5aNRwTVEgcRDpBgUgugjq12apfWSsmzNralH+a4vMAug
/2asFUQnvmt0MZ5GasA6Rbb9w6eJqvOsoRk4snH1q34LV4IKJDE4G2K+HqjclyjFwsG/PU3XH36M
Qk7G1TNzQCeFl8oBdgVnobmTLG/dDkvL+PrAIoJl4G1EeesakuW5bt9hPx2eFYTfNAPQOtjTtvvz
8XGMDXzAk6R2V7PFsxaRmm6Iz3ISPRhAekEm3I5wfW/C5rW4X6j3400+XU++Knq+pSAqJMll8NCI
pvcqCo13CjW9uFedpj0qgmisOg9ZxNuRr7/RGBmMgq5jSYNfyuWNjaZ8GYpBUZ4RIlnr1bGx3H+I
QAmKYZE3EmqSGCuupGIjmJbnvngU0MBVFodwfaNosk5SLGKzjvnrNJGT0KQJXdNFCI9YWzdptbVT
QDNbi1FsWAd3qP3X1qA3qluJinQ1JOW1VTW5DG6/95GT6zThe+pYxboSnWJNdfpT58MvQ0od8H7i
6fVOoGLzFDayuUH11NzlViSAce+jDQ81JFUU+cVtK+3RdDThEKCJ667guw9vHQpZuLWksnsoARdk
m7pFWEbE1uCulfP2LUYLddXqSMCuklJAg7wsxH6TFJmx1JiYWWE0lKD4c1JSPpiCsYK4gp+cFNIZ
yGp8EgMV+F7dNE8Q3qRto0dKv6rLGDc/rUvFA9BN/RSg37krU1cmqek19KutalcEksJTvC+2MArd
V1c3/B2qhjDdbi/L6xOdHAFAOw8NET+i6bM4CfrcbVD7PGtK028qJVceZdXv9+yM5B6PlFxZCDiz
D2hlAgciIVHBuEweAyFZgOsO9J8yT3mS+up5EJKFW2qmC8Z7Zny8STwRZ9j7g145OWLQZy+DnhqJ
avcTvVVt3wYYXo7J5Z2GetoBnAsUWxUvDg3Pmg31yHzpl8hX9xdFDRV6EAsBxvX0vMmjti8yyWjO
Hlr9u0Jx8jclqlBCttIsfFZCT34dMv1n3zvprokB9XsZvqmwQWJhlVrOkkPr3Mxwk1IRN6gC8REm
sy9WhkDvWGjPgRrWG/hr0TYxG2ouiBCapEdsCtkC/2l6Vv0CdIdWc1ViSeBwsX58IdAyQcxL4Wbk
tJ9c7QF+jT1EpO7cJ48jDkhoftxe2td31ohj/f8Axvht3r2R9J6fLodJdzbFb7Fv694+SZ9vh7h+
2Y6I69Ge2hq/8PTI9Rw0bSW4FOcCGwAVImOM7EFci8mvXLfcn3qJjGuRWcO6Qxl8QBWq//hLYtSO
YPeCpRrBhJNZVHBX8vxKQY6lBWZjue5ZGsX2Bjoqt4c6s3SA7uJ/MuZ+YxFtcoHRo6/SQfGrsyV/
koat5t2V3ZuMN5a3N8Nyk+t7vzphkrEQ9/q8uAw7GaDQ63VcaoQNFG04xp6unfoYpbfbo7s+BnUJ
MTkyYmCKCHWM//5urcRu0Q0F5OhzHwr5OsyEZu03SfwmxGG7Cx0YnrfjzYyKhI2vBtwcZZu/ee+7
eH6RtWWpjzdp/xKrn1Xt++2/f/3sGBPC//7+JBeoGilIYlWQzm3ki3ZbVOWDRA8MURCxUfJV68k+
EoBivpBeXW+5sRoJjt6kR8GxNwlrRomQKnkynEMRlYgkCo+JjOS4rhVvt8c3GwihQUoFKrDSKU4y
lCPBCsJ+OJtFBg1JvmtcmL9Bv2ibPTORPCN4uYGZIved3o+1RjrhFCUj8rutObyVlI9kP3lQoUSh
oHV7VNe5A11eVALo8PJiIF28XIWe45XtSDOydbDxrvJHc5666oteH31YYiiZfHhrXYTT5MtwHZK/
YD2d1Ba0Y2v2sM9+3B7P9Sq/DDBZDoEu5ZUseRmKvMG+rHaQ4D+8b8lZyF6AbNNAuloHENAgd8Wp
D7q4FZHh8OD2K+3KzYydo+Ih8uHxXESbHIEqJjYlehW+7esoy5jBo6ctZvHXKxvA1fj4UTCvRVBx
XJDvToY6AdyYIyFoi4YINvZUZPjmLemhzQYZ30AcegCbp/JGIkJ1GPM2vs2r9Ynq5KOUCo9URvOF
CZtZ0CNgYYRlY5x8VV1O/L4ECyv5IPP2XXDnRkdMAvCmovyyKZZK2UvBJiAJL2+U2ihFbnr1K/U7
ESV8GVx96Iqo8/x2MI+6vRrmJ/G/wU22TwZzGKM2BheituAgJEc3El2ahQL9zB5iCrl3FW5fHnWT
9RCjo+Jy1vt2pBfhG341xcnARejt9ljmoqBUZ9GLF/EZnkLoB8UZXcL8wI5l8UmOv1aR/Ol2hOuD
FKwWgJ9R+QwZw+nVgBlC3sUNs1VUr1Vyh0ooHGR5pWNjBZ73H9bd+2Djp3u3idBfM1q0WX3bEV6w
V3ODDg/IZBVnwQbXSMi5C3WquaVAQg3MgGbR9S1hpImGSk3k2QOiAAo9IRwoVoOyBAOam0PyFPIv
HVwDTaLLYbW9y+u78Tw7MPeWdZLEZ0Vq94KMjEXw6/bnmtlMPF7holHsmxG9TIOu9Ryld+0EYx7P
aXdIDJ3ErnyTsuSA+OExDoslgeLrWRzB1aPT/YjYkKaXutz5pqCrQm1nSJoILta4ptm8unK88LWu
kz3i0MsAGSKJ8hX/QY2phMtG0dgpXkSPdGabDU8mrCm71NgXctMuxJsBK44BeQjSUgTwNpWD1Aax
EYsOEr5PUcuBXOSBdap++lgGZefC7bZCNayRxrj9Ca/3NCkECHl0wQCfXtX/oxqCq4q5m50Yw6FI
kzOuDdvbIWYeBWMMOFNcwVCmpkBFU+4Nv/c75AWSZuVCe0fySMoOKbIJEW5ZNZIOPgY6HeaUaiws
HMB/q6eXBe9RVZ7/8cimOzWlH1imWuWYvVc2ZIOHzvc2YWFuJD3ZYdp60lElXFlwhHNF2fYJwi1u
UVcrPRZwPAVQmWW/Mx9rL13c5HmzsH3mljJ6o7wOx2LQFWFNwGoyHbS8AtWsCOtYC7Q7zzNpfTjF
B33hKY4zCZwGUDfJHK/KfoGpRCW9tNIOlE3qhasa5y1p0yzpZM6tJqoqYLXGqooy7SZ5Zh2hhiSX
dqx3R0Ayz5IQLVx1Y3o7/ZyUobggRA7oK0dkFKQkSmdybTsaeuje7y7yEGf9nqrGPhefpMhGWWnh
opgb1fuQk4wOOWULoxmptpVMAishvcZK/Q/b8F2Iv226d3dR5tSqoweMyk1+x8rPTP6Xvw9Sk5UG
TItU4fJSqFiApSqGjd2g3hdE4SZZEoK9vgsAgI1NGLBDiE5Prx2pLAzVy5WaZ4l/iFVxVRU1GV1z
H0fOm6cE30NJ2SwcLNelZmKCdtWhCSNiOq2s+K6qe5isETPcW92XyHsE5ocnjwo0yd361dcwLw5q
sb8ddm7bQihSQcDy3uN6mMzlKJymDCwHufiEdwsWN90q6xdQnLPXwfsok8TRNJVa6iWRdW720fdI
UNVj7Ljaa55jmpkOEuBrdBtX/uB99a3SO8tYCy78hrkrcDyWFGlsDkPwuByooYW+JFh9baMAidDe
NjbDvS4flWIBLDS3dExFF1GEHnVhpwAlBZWJ/106ohmf6jbal7J11kN6xFn/6Gry2auXzsPrJGns
TdCfBKIEZ+aqxDmkThEhxGKHhrhum6egONaY/4q1gyzqUvl8ZsGMYuxUIUgkOGUn81hmSDI2Tpnb
Vqpu26zZi3J3n2Tqx48parUg5ikPUFyZJhC5WdROVve53SDwgH1l0B1uL/y5NUmigNyCNeoPXGE8
Ss8dvY6y3JaC5wgYM90JXDofcSjHq/ZBqs2NJlGpjRf2uTyWACZnPo9dCjncYOKYRVwuRCc0eyWy
itL2GyrecrLSAcrlTrD1us+Fcze4e8n50ujfHBwyRbyO0QOSghezeRtwS5R4cEWjrpj6p4s6/EyL
VZY/qM0CJmXuI7/7jVNtCC9S4kwHJWnX0WdKDUoerErx7fYHWIoxORMMmtJeoVQlHNUnOf0WKxXW
hQs3xcxmZK6h6pP5qvBKxn9/dxMJ8E+bOg9KG9239hHHSOGM956ywpc9XSGcBemwEd56pPP+ZXW9
jzz5ynIG0V1H1M02YnRp1IOaPSJrtPUieTU6v1e7MLMH78vtKZ0540YtDxoMQOU16mqXw20bTeLa
lTMb1cu1n38rFX3VCbvG/3U7zty08pyQjBEhBW9i8ukEED5F6XDgIKS/0qRnE49txHmKT1569Je+
4dzp9j7YZFBq72N6VxNMyp6s+GufH9zyV4legKotZGPjX5rsTA5Pnn8cCAAOp0AsNK1EA7EriHn+
5xxddPwgb8+bNJPvKUjjkOwBLjDJMC4/kCkhTxyXOu8wLA2Q9ylecqf8rHj5Y9cYa8NvVmVd3Du9
gHSef4dl1a+e9xN+SCtavocgtNZ4F5z8uPiVqboNBGgBQTU3A6h2j7cIj1Jebpe/T60Mvevwo7UN
9AZHYHIVLkzBzNdEuQMqB+AgOKXTpBrzYTyYC6GBYYlSXq/lL2YdH3KMkwyEuDZ92W1uz/nMnhil
QqgwAuYbTQouh1TKICusxm9tp4BBVNbDj9bMjbVfhMeubP98PBgcOdDW6KmNmKHLYIqSVWaMnZ+N
kOzZ8OKnOgCBNkTPXbr0EJ0bF7migZoBJADW0mWooBTMUh/ixg7U4Ave6JsqiF7NzkTTVvmHwwxb
BLq6cPzJEafmFhacUQSJ2hYyFup3Yt0+dGL+ICnuIQeadOTm3DVS+KgFmENG8cKanLkn4MyNqvRk
G1AyxhX17gwHBCEWcdu3don2b+p9F9WzEyxgGOYmk/sBtA/ib7wuJwdaNkA+sYDFkAUHR0TSEKMI
v7dh82pRR7u9ROYKCBzQrJJRHOtamwFRWhGAVy7ag5HHX1orHm3bDXfvouu3wlw82fIq60/VEOqb
FrbIJk6K/KnoLGlhZ8xs9tEcixY9ABq6gJOJTdAPAf0KrFzqyb+tahUX24WxzlwUFyEm552HZJoB
8nmwG7dcV/1nMVZ2BliW0XHU20FcXaf9M1Lwu1H/Lle2vleusbpeidrebbp9EtmpqC/8qJlvDZCe
Ex4nBROU6GTYhpmkKl5rbBw5vY+N9FDpX3K0vcsu+nR7+DOjp1UNLgPVAXAfxvgB3q1cAAB60EUC
R4+LSG4FSapYK/6Dmd5hSLMJu4VW5MzlQuMY1hJCgZZGafsyXIWaHvwERAHcThJQ8lGMQ+hhMCwP
CDsDTBFAuvaxe+cOCJ0OYe4tbKLrjQpckcsDAgGgKbAfl/EFVavauEkbG5Hr+66B2sJKxwfBXJQu
u165gA+Ql6IpDzBLmnYIGkQui9pSKjtAqKzXnjLtNSr/aO2XuD+IyAq7VY70cbjOkMus+2LTO8U2
+ngVgh4ptQHaFGyfq5oq6X0ijHISZyFvV6aZr3VtgWE+M6GQvSEp6H8/6fRdh4RL2dV1ZZzlDOnV
utgmqfysRcmHzwGeqdzE8JJ5GF81fMW2ttQsyo1zrGlrKYbM2VULh971TkAICZwuL0dIHqDcLpcG
Ivl45TiedQZU/9CrQrjKfatZ6YL+0zfrQ2EJR6B8C0FnVslF0Mn2oxQspmURWucuBxItiFhu729v
8OujBJIghVh57PIAeZpc96YviE6C0OLZS5JilbjaJk4Tu6yUUfh3ITmdjYWq4l9Pp/HQvpxCSfex
qi9b4axZP8r6q6a8NPJXwV8o3M/M2aiS9H9Rpjx/GU5MW8ZEGXBh0RHHFrPj7TmbiwBZhFYOxS6y
4HHRvzsUy6jKSqXJnHPkpTiSiw9uKr3eDjGe4Jd5PDBE4F4m0Hpae/rkwyPXnMuJZ1nnPKTfgJfm
OtalrYZ9iiG76CKX8UJZfu7bGGBpLJYUzkrTkxcVCMRJJcYkCeq6bHE+RzVUSezcW/g8syP7L9Df
msa7yRviLqqbjkCC/yy3T15abqBnIXJsnQVnCVQ4E4z+NdAgzgUaVNOLsnYQMRUQxT4rmE3nhxyA
nud9CTD/0NKPb6QRZM8xhCEpoK7poshNwQ3+8m0UHD3in3GSntBYslC8vb00Zqo+IxaalpT1V8Fv
msrKRqVEZtbq5w51IxR4g7vQS061rm+8sPvRta14ZOBvMnY3rZ5s/yH6WHzkkT5qK001RbUWzTHT
gVdUyMk27PYaRn6iLfanNM9w2c5WTX1wlhAjM98R6uB/QcfD+d2i4cnbCUjoGueu7tdiWK8rbmUv
w/VaUvn/C5tvZn8DNOd1i1gVmktXDzy9cDwJkT2W6FkXvuX+EsJibjiAA0aOD5qddGcuh5MknZnS
XRNA5emrzHnT3Halad1OipJdGOa7259s/GuTs4QF+V+0ceu/m7wwcEwElU3h7MpSvYpcjHfc8K6w
Pk6boJIio5pDq1tGBWVylcQJkiQREO9zVgzHOivvfXrqYbSUkc98HUAwY3+b/uw1tkIccmyQUtM8
g2w8Fmm2jWNvIWu5TkPRnQAVAKdhbGdMd9ggoTXceJVztlRhbalvmf6U6jvFsp3om1M+lsNSR2tm
QeBTyVmPYzS93+lLmGsXh+ZKcu2uwOuhrsxV7nUHbBUFJRsbGsPCCp9ZEiM6ZeRsjP+domxLv8/M
HhcBG8xyv9b7bOM7zbaXmnLhWpnhHVNhZ1kgdAp+5Cqjlwd8HIwS9EPaubvSyO5hph9qTEhiU76P
EgOXlljbUK3HIIBs2JOwdgFAvwiEHdOzySZ4/zum107gurUyNI5rI6FfnpHk13ACUeQny0LjPcPP
YEsWm92pHZeFWWlfIlev7gbAyKus6OVfIib2t3fl3Bp7NzF/39jvdmU+kuMMHNZtIDE7ETHbKnoF
4u26+BKAfcJvqR0Wrt6Z2t3Y7uDRhmYyyLtp4yPN1SIx9NizLbMSQE58o8e0MqT8paNRvFKzptwb
bZqtJTN3d3VoZSs59WEY13Wzyou424hllm98t/Y3pCzqJgj86I6XSrGz1I8XgsffCisGL1KkGaf5
doUBWp+Bk7ZTs33SovYZRuDZ1cKNZWULeensbngXajxx3n0KqXH1UKgCz84NhbPxu8cLHy332997
JsGCfwPrf9S1GaUXL4PoeAGJsSk551a/K6MeNqazDoOnSF1qyM+dJfRfgUtRFEEPYzKaxMHESDYd
56w5D4J1bKVgg8EyPO2zoy5pOs7GYkAUQ3lEgB++HJSvdGLSFKrAoLwHy6P2mz1lVQ9RAvPgJZbO
7AyOiMSx7AHmezKDWR6JFjtVOINz2mZBvM1U57OXCr9aN9//w8fi6jdBRoPbmmb4fpNjf6iKzjlG
2E5x7+Wy38rufUTf5XaguaU3ysADoKJgfZVqZGrVqlbTOudB8I5ZHDy4vXYoe3ehrjFTsUOC8F2c
yYdqa2qTjlU7Z6OzXr3Q/976lMZr2doq8fAg+PI6hXqVlsquEsV9pcRfbo9zbqEwnwbkTmaVatLl
QnE1IUogKHCjhgiYZO1KyNA7Fd4iTCuTl9uxzGsYAoN9F2wy2FTvKuz+dOfsJpDTIpwi/4e081iO
G2m69hUhAt5sgXZsuiYpjURtEDIkvPe4+v+BFu800fgbwfkiJrTRhLKrkJWVlXnyHCK88Qd1xuao
uG2wL/Jad5QiEB1BkZDcQc4R/bUyCdGBrAZbbmtEWCgQbY1Bzv4EvvFNQA7EdHUC9VjduToq8NYQ
y3eaVMebklfGro4FhNFFepsZ9W5H4PqwtbG2NgnXCjMmqfesR5F7k1eldZugF+VYKKzYdP0sJ40q
91CKbsNdqLoPPoy+jjtI1q3lJT+RoStvx6auN2M9hvuuRyUOZbrupkjV7AFpl2rrpigJmonu3pdR
/N43wa4Jmgah+i4pHTHU2wehrnKnjAbDppXvwolf1Tdyw9OYEqY6oI4V34aj1cKxMChO5sKQ7Omh
h4KmlxyiNvg+CLW/YZSVH6yPv7hBSzsJUOpw4bTajaNq2W3V+Xt1THLJUfruHcGXbnP9s14cFZpO
VObAGBI+LwswisumNTVGTeHUtT9AgiXNiudMofFDkjCZYPps6hRMF9gswtQho3yK5QqPYuA39oi+
pGCWKzakizD218g0+wMnKaFsOipnt83oVjIFhJBMpGfuiAH3dMdz2T2akPTsRq/zf7J3sW3Wde5k
STjsUlEu94yhho4m5cFvMa+ljRKgnqGNUTTYQmGtMbdfnNbZT5w/t9pUTssq9k6tVfym91xvi2Z4
MgTpfixKB6nvlQt4ed//3ZLZvuti745SFHgnI/C3quk7Qff7uvMsrkjjac6rWbvkn5FzBL5yXxAe
df3bYIlOndxqkrcZ82dwStdNLS4GMpGpYT8NJs0W43VqkCAn453ccPgaJ+oLk3u76yYWj8K/JuZl
ahggFa3ReS5o/p2V/iPoThz8lw07MzEL2DDzlmGXibiACea7+tOg5m2AGA2+B6rx2UtwcjfSByht
yFsunltGrUPwUlceikYARdKjPLzX7vv1LVt0gDMb01c7O3U57RFNyRq4L3phkwytLXW/sjK3q/YW
YeD/sqCpy8iDh0AyfwnLRhyYBiMAJyaDN578o0vkXSG6/8GKxMOKlyNIHNlUPi5phPRWnULWY5mg
dSWqv6qg/yn2/s31nVtyNryYiZNpLoiE6KOZluxYznuKFW3eom4nNAepR7Un19Z2bSkwwgsLcRMh
GGDkLDDmHRp8QcMZbQfrATWQA+rxRzhbN2KnOv9hTYzpcKFM7EbzBz5RAmiQqxPopVfd/+MaB79f
SbkWt43a+tQflVWGdj5uW1FIag84SHis8tC/GZhV3OsIAe7Tqlh7WkzheHZtyUBJuSW4HXmyzRwh
NhkjrTPa9VIzvERWotlN5n0f0+CFOPFWjuTlvYl89PU9XLQKOp4OEiiQi5c9GnbiqEW19AjV3tYT
92Ha21rxT+hui/F2BNN83dzCAWY4EsZpSuI00edvV810PaHNLPHRzd691LDLwLU7GAUV47YAd3nd
2OTTFzsKuGPqJzEAPvd5VxyYYA1T6TFKO/fWUHgFDEEb70oJGJmKvuyQGpN+ox7YaojK93XrC65D
cXV6T7Gvl6VkENRlF3mh9NhKtSPK38vy2fWFlSVelpF5D5CNc+vywqbKNXNQL8x9K6gk6dGUn/xR
tpvuKGei7bW70Nh4LhK6Byv6dX1lf71+trGgPOkok/kwD6NMSz8Lw7VL7h/HhfaoZlGxZcCamRFF
8LdBUYuHRKyUDbxNX6MxKVvbKMdq39Z16oxjXb2Zpdlv9CCTHqzcL20rNxo7EvV6L5d++doqVf2S
ooBuK8UQ3XdF7SEvLMjPcoECouSRz4lDgqMWffBUDvprPxTJoTd62RHFpt2RtSeOAW4o3mQxBJZ6
Kfo7YYz6bVUMSoBqFgzxPa+OR3cU0EIvIbYopHyt77PgePReJoUP8D6wd82uqbrwR8b7W/Mx1pIN
rwdJeUOaui8e8xym8+IVmNr1L3JZoINa4Nzi7IvEsiBkVYYWohtbCBCZjhHSaHKDbW1ltpvcysNO
4c0mS7/6ZNvon79cgG9M01HkwpeUsn1heLksxOZjMUkWFvqtG1RfOjNYOVFLzq5C3AU0HVAzUJyZ
s/vlgPycQKc7QhnQ6rduUUE0RcASMlv3f8rRMVU1G0jD9d1dOMkfzM4iczAGQtCMhfmYeNlvZYh+
tX2w7ZP/kEDxJiLgskDIkefhyghoTueDbDyC2bFz+bkNvsTmGpx54Xqm2wncBNzbAoWjyCkz/J4e
jNoq23RAiXKUnTz5WQXb65umLlpiOgjwKRfxBZuclilNGoqe8Ugft971IaRP+Ti2X5XEAiuhB+V3
Qw2EnStBxlUjurvTGOQ8hEj/7gfIHT2bBQDNEQTl2AVpcQO7b+40CiqqueZHR1QR06MeUHLtBFV2
RpD6r5qe9Y5e5Mgj1hy4pq/0XViYWsibvks90LZh+Vy3o/4WIkB722uxiaasFu0q1INP5HoauDzX
vIt8vXVQwbb2YWb0D9IYBjeDhdZkXzXBQ43UMc85KbPzShfuwxKE9vW9W7iUCar/bt3092fxVR1L
YRQEPlLRfWXQQq3uSl2xm+qYj09dsrtubPE7wZOG0wE5pXzz0VgW9Z1O2NUf25CJseSQZD9ZoN1J
z9ftTEFvdmkATqDix11MjWyeTtPBKMOwUvXHEZVoX/phfZ6vgiA46dtRNeW/C8K3Tg44WmhDPxbM
+enRgyes0bwtpC8MEjKqC+E8Cl7z5LYtkTqnWus+Mh3p5G37h2B4k1WmrfjcLmVer3ybNXszR6jb
RGwqdIQfhbh5UEp1n3rNwZMpIMGqndX1WmthimTzb3S+vtkroXQtTxHKwX1067x0Rt7GT65vvCGL
jTTsUFq7oIwhCZa8bCMa5XsrpK9MYHiH0RhgjYSV8ut1n1mKvAbRnuhBUMRtPvpmKIaV1ve08DTr
sRPe2gY41+czfDB4/5qY3PbsrPnozhmJiInaulek57h+zsyViZ8lz58qplMtgZ7N3GtU6Ml1qwjc
x6AvfoQCBBOmERyu79RSQQreJUASTPyzV/PaLIPf1ZjqlvvYQg3IxCeDrgeH8XgfTr4QSersWMX4
ahDuXagc88G60YV62xjutzhW99d/zOKCqdP8fdOCmJ25UZcqYqtkMZVFX4L1K4y/VWjxXrex5BoT
spkRWLpgFzQuQl0WnprKHA1tguMi1Vk0am+PKG/9B0MAhXikU/HmeTZzkLrPTTSGcRAjuW8kZSdF
8YM++itHHdbthcPH7OX/DM2yG0MVJa+rRqrrrRLcFhDL72QziPdx537j7T7uRMqyoVAq90ihFrtx
UNybumnz7ehq+i71q3ILjRaiL1Jb2E0eSTYzyL8VKs/7GKqxYzoazaZ2qXoLsptswcEwN5X02R6B
EzTSAMNjK9etVznqq7vETLWNX2WUrckn9rEhBtt8QBCvrONyU8hB5cSFxGB/TCk8tdr2Ng764Maq
rT6zS1MtbMPN9I0xjKXTBoO2S/MsPdaeYu3UYETLvehjsIRQ0Al9DAcb2MN9lBGxvbDqDqIfGjZN
uPGrORhc3Mjs7vsy0A6hBEUqiuSG3VW1+KwaVDNGyqt6FTFXLA4PousxTKeNXxP+r4eqtdLtaIzj
vkrUV0OPf1WRyr9SpNXBi8M7VUwQqfeNfdOPIjoFBcIeXR87StGldp8rDFyOXnsXDKEAXDUenNhk
DtJsvOFZLMg9clg/nTIP3Y1ujPwFFZEtxC7NBr6+7KuW+uWmQRRo0+hZvC+bTHVg6ekdICX1gxAo
+p6Ze33bmMxXAV7vN0GpWShD5l+syOwke8Txt1lfJmiM1w2yTG5BG6LKqd54gXdvRHmwKYJ+tHuA
I3asjG/FYIxO2UgiUp1yATSlrO00In2i0dg8tGkmbtUeTr9hkrKWE7W9rbpAApfWtPxI9weCCvJX
N2ylo1UaneVAytT+rFNP0jYpuuobjblTq45g8STB3DEl+p60bW+D1k/evUb4KXdlej/GpG+1lQbP
zSAwsdV0nUMv03DEoK63xAv1BV1rXzp27kufmtbJF9COG7Xa5bcOxi0CxM3GQ9jF8SyaJpusGbW7
KA2S+8QXR6dtcgtB1bzeyGmSf/VloziNJhLkkyulNz2nxha7XuThE5CkSWFuG0hA0/VAYHgnBiJQ
hTJ6VeP63SjL5MFsGsWhniW/q4Vn7tTE8/YoZnV3VqiYm6ZU812vZvkmrhGqAiJfPcZFHXKKvHyX
FlV7DKBbYth9rNKtjj7exiA1uK00+AUpIrLQPgk2sRi/daXb7NvOD56EEM0y+Ga8r7LeSRNle0s9
24OL8cbIomGf5GVhQyvpH6VQsA6yWGuOMfo+06qSuc8qqd9kUtdui7xUaUAjGTymnX8TKFW+b8f3
FlF6H7+tKDtuFEC1K2WHpbyEKiJUdmQ7DH/MArzYtUanZ5n7mOnZxO3RFHaV+rCki++ZW98hxv7n
ehBeio1TGxxAOTMYFxNRPbiP0mPU67HorYNSADjJ+uqQlS5RQV6DmSxdX8hbAasBTq2S5n2M+E0Z
ymkY0ORP1GYrl9JTxfTlyg4u2PhLMwVim04igoAfbQiiNOaJOYanIKnszqASMny5vmUL3wh+PA0I
FMwedPdnuVPulehdBwxN5pp1DKx/QBWGY+/UBjWZ+vd/sMWjEsqSifFi3mnvTcE09SELT21sQLe5
40+kEHbk4Zs0X7koF9d1ZmtylbOELUgVPe+I3ScFyBis2uH3sRXpbtR67MA5qNl5qH67vryFXGNi
safkMCUaF4VmQRw8pR7C8OSnwV5074YgOwbu63UjCy7OvA+YD47VRFkyu/5lK1BCEsiQ+TBYcAn+
tfhbcruta60Mhq8Zmrme2QamGee4niL9Mc3vqaDabvlFy1bagQvf6cN6Zv7HsJCUBqmIh48/MlrY
Obw8CbMYmvdUyT//w95RNgdSSwvqAoChDYme+oxMntCHGAC9J6H/BXYE/7moAjhGlHxNWnnBI9At
1Em0/1KMKLOPJTYwF8OjG5462QU2FT6EpniD4tbKy2HNzBRFznxdUllUbVXsIYNKeUFLVb2rrJUD
tVQ8ZDHEcwB+Ey/ZLMPNIMauYS4NT0MuxdxrTHvKAcW0WBuH+yZTWodrMAKwnqiJEzaJuFF7K9wk
XpSt5NqLPoOWG5GEeqY5Fw3rukiQw4719tVTEt3LzbMbnZTgBtLjFUsL8Rdg6L+WZlGkTAR99Mo6
RBmSiQlXVSMn4p6/7pbTRTF7TmOEHsDEqGRR2Pv4+YZWaNwKPshTEpN19Y4v/BobdzsBuSqvtZvk
T7Umu7bgMVNHgO2bviedlo8m4dqtpS4WwIS66hGm5Ze+472plWtfatEO3PqMrk0srMZs/2QlZpJG
hdtVrMpNZb7VJMlrExprNiZvOfP+JGyNdIy5weq+tNUWgoIg50m7UvSYfunsI1GqnwKHRrUGpZKP
VjzDV73YVYKTpo10TN6jutihcFGCtbnuDUuGUJ2ANYk+H+2a2XJCrS6yRtIClCUffeVdaN7r3nDU
Ya1ItWZnVjSSS4PKK3SxxPdfaXzMgt9luzHqNVDwwgn621njRuRKvMgvxKb0EnWEVa6Th41r+XaW
rCViiyuB3Xea1TKpnMxuqlGKS1GPBv8UgLyydTE/mGH6VTGEg5B/mk6EYSPEyP9na3ZdyUMRRCX3
0ylu0TayJsWhfBDcjay54/a6IywFXMb0Jvls8lkYvCbHP3NsIQ69WvNbH9VCc2OROAfZ+GZWwlFO
s43m++9yJW57aqi2a1jb1hXfItX9fN3rw2+Y9v7sN6Q1JWboJ/1TK7W6U6bmtgrSJ148a2+FRT85
W+zM7cdqDE03E4lIpn7HbSY6CFgIK1u6aISKOcVL0gCUGD6uxozUwK28ktUIVgcgLriTepBB17/b
ojueGZl+xNmWNYw/S13X+CexOCnKT19X9rKcOJL8ct3OUtyjAzRRTjK6clHH5tEp594AI2Suh3ai
SYyQbpPs+3UjC3cTSj//GplFiUyMoQSA7Ha6arXqJAZHQbgT8kMU/2yKX3W70qFcW9PsTVVHReWF
HuYy8YsLD6Qh7TVlJVtaWdI8kifCmJoIcrMkTdoMQn+AHu9QiM3WjJv7Sk2ey07dUbpZievTTs0v
kLOdnBNK5wWokKqPMCv88JTGDt2TJZ/CtNv3VWGDdbj+4VZ28i+tz5kXWt3Q6CK6YSdvEPaZMPpA
/mUXMpdm5WJcMzRz965xe2IThvTsj+s/6SbVmTXyo0Ub06gdw8vcv/NOeWmkXh3qApeIqtpB/1QM
31L38w+RSQDtfzam33C2YR7E6HVvujDhWpmTtm+j9qVqduJ4G3vv1z/NQvr6wdIspipG5XVa5pGu
d9t6hBEJNLEstU5Iqaryx911a0vh6HxdsxMMfkKLJcEMTr10F7q/zPAfSDVRWvt93czfJsuFf3MF
T1Lx0+N3dgsHZjgM4+QHPUo0dt222X2pUF0ueyN3ZADPW5DQKhg8aotdbtVOCynZD7lh/r0Wsu+y
2MFz1NL0k4tQe0rSpL0ZRP2t90iFgoxJIcOqjT09A2MrtVrumEI4TNsl2WFUdJ5tBlBLjlDw2jmk
odvKAoBuAqqxW7Uad3riaoeMMckVEoPF3WXknbwdlQRRn90oRdPAzjIisiYn1qnzs9sMFZVCGJ0w
Un9e3+FFt4FCgIbvJJwxrwV5hVdoRmsFpzGh7wwEoL5ra/oY6ETkt23pBbbJJPRK1Fq6MancGbJC
Y+OyyBVltRqKdDZOpj/CuDEIna2mxkoIWTTCODqZNbN4aMZ/PHowg6XlEPGd1eJXCLVF2v66vnWL
8ePMwOwMADTP9LCEbTjwjMM0ThhZ+guqLdvrZhadYZLdYhoHjMs8dR+11siYJeG1OP6RtcHpkboq
9W/pKK4YWlwPnBLAaGBCxO0+bphVKV5OShCegFWgt0v1OpIcres2n18P7R1ghrSzwZrMbuO86Ts3
SrrgVMHqRJ0pYUpi1DZNJdvXDUlLC1KYLBJRAAcNNZcaUcI8l70e3y79du+76RehAobXCmFCG5nG
RQYlQoSccOrvu3hEoXKwi8S4j9x+z6Db3lgbSFvKESjkAXaEOBDZ8On3nl0Glq/rUeCa3mkUlUel
6YaN7/ICq5TumNfqxmryk+c2r03bHa7vxNIh/ytnwMNPhndqZrgTRPSVJMbTOCq7pOs3Sibvetk4
yHL9UnZregZr5maONMpJb+Yp5nywHHnX7yJd2OiK7GjJ8Eg/8z84FBQksCJNlF2MiX7c1qjNGT0d
A5/HYPhaKBF9+ojyr2BrzadZQtgg2LF5EYIA4+E+89060hKo/6kKDMVtVH33rX+uf6glj6XqT+Y9
jafwVv+4FLiME8/UguiUFtzean+rSs+5uda+XoqME+U77HhgVigJfLTC9yG5N6PopLm/Uu97P+yv
r2IpKT3/92ff32uiMKFAHkECctfBlFCEbzE8A15zyws6F9ZGn6d/bp4jnJubxWHYVgbJraflqJUd
Vq8+WpMjneVo5eOsbdvs4+tG45dBxbLM/L0cU7DDr9f37VIWfbqq/v0w8xHjVJxaalkcwWFqHer2
NrJuBfdGcL9mwZ9Q7J02fa7L34p100g7RRKO7dqXu/S/iRl9mm+hTIRy7myJ2RDyMDfG+JTnr+3w
XCpHWfv02587H4qxqTXERTNHtYde0FmFIMSnIK7I0VLmvpDFStde/pc+iKQ4EwfoIwFnv3jH6l6h
j5Hmx1TlnxJ3SzP2KQ6eemD6SXVU69P1L7ewb6CyiApQ+jGAMP9whiGMQa6G+clojqVv2U3j28Gw
8pZYNAJKH7owXufEuo/HNjOCQEDxMTsZyHAfoiBuX9UgbL6qXWF9OqRSIqLCCg0zXSGmgD+aiiR4
aVBNyE+ZBxOyfjMMp4yG+hqdz8KKVFIAriYRZakL9lkQ0oZR9CiHtwLt9YJCuyaV5cYapfrm0x+I
GxeuObKoydQso9bEMNGUcMxOMoWtiCFcqCWdDujudTPTvnwMRYjbnZmZXUWuEcAQoGAmyv8pyp4O
oWXL2qMr3grCSRFqpxtWXkiXQQmLMJCiqzdNhauzhcFiImbJqKanoPzjKeOmNt+uL+kyuvIwkChr
UZ/GH+YQTcZDe0OuW+FRtl7UkNFW/VdtFPbYba/bWVjIBzsz7wbPYyVNhR1V7+wsfi3yFQOXWQkL
gQqBmANbJOn0R59OPVRpOjSlKZAUfBjTyVFerCrJofBpK+VaxX0BMI49Gkmw0U2vnHmgq7NKFQt5
0kqWGFQuAQ4lO4n5+Tr/2hvfjRjyu/SLm69RKy7uI+Xq6fwSZv/eMWdJ5ig3iVVYEWN3EfS38gQT
+vxZ4oKgtUT/EeKPeZuHIBSFccDUWJyIyAFY/g3jQ9WNlA5rpD0L8YHDCuCexdAjnD990AnMfDUK
qTJ47WtdZ9tIsW7Z8ZXAurRl52ZmnlEnnVqPLWYKQX5tA/VlaNa+ypLzyaSOTNkxKsFiPjpf1Shh
limajyjHNP4jb8rQ2oTZMfODG0l5uX6UFrftX2PGrKcK41tupZlBrXiMtr6nfWOA3W479e3zZuBN
4gVHM4F5k9mJlfs6FbOe4rpaP1tGuQdp6gDDWwmpSzvHqB5cSuT4dMpmOxeIQdtWGR/HkIEXlUzd
uslzLfY3oSVsfSFcSxyWNm/SNeGq4PheAGa1ZozVRi7wOTMJbb3xD7KQ35va2sjdUlyleDC1l6bg
/bfydX5OKW0Zg9njEaWwCTvXbtSnpvM3AK1WdnDZEkHPYHDlkqh6VGPUew00fbyOFFK07IKyflZV
e7P/57pHXJJE4ArQDxkmvMY87+cxNnOzoQaf5p0GYmvK81opdzojcHawg4Sy2gTUsLL/kEVglOEV
MLI6Sd/0Rc92UsoFZigzxqUt6z5AzTYtbn1zjXBryS3OjcycvRUHPYxrjIzFl9YooTi4MYa19GHR
CDIoSPNKRLt5tRM2TzmzIEo4NUrw2PTDTZN2pxaegpXPND3wZmkKmqEwwEFNxo04l70UBrkwAdlj
JxcqiEJRpS/cnSJEp1HrnWGYXhqqk7UNvObMvbjdRo/D7fUfsXSuz3/DLOj6qhZYpTJ1zbrbMHsV
1HRnjPoGlgIbqZHrtpb2lZsQzhyQlJeFIEg5UTkJR1StpOSp6/V7Ad7AisbMdTNL9wi3LjGRcTTY
HaefceaIxci9IVGqAzMwVLsIGsl3udTgUL9uZiHJ1ADtT/Ri+vSCn3b2zAysAz1oRe6SUiXgZtI+
zW8sNHM88PY+lH1a9tJoawNiS0Hk3Ojscwm1nNQyQj0ncwJypz5Fs9fCdx1f/C8fixfotEBlAnHN
An6VuKmX+RXlHDO79wVeiVYWOIHVfD5zJqP9n505yye4jLFRWjqq8C1sYAve+GusUIvh0NImnAr0
U3ysiy8l9K5cjf6pF/XbfMxf3MR8TBvBFlvvBPDyCwMsVFj1U4QqsxAWK0dsye2pGVNnn/on0vw1
L5rt4IqRO30z/4Hn9gn2sr1rKmt8kot2DIjuqLLyAp6HEyB9PZXjDiKyfHDq/r2v34x8TdtvwQhe
zaAYg56AY+d5QBZ6rYqoLJ00GbIoTbgZKzTwov7m+uFa8HPM6DDNcTHDpTf7ZB547ESR2bOgN5js
6EG96Y4nPHnNn+uGFtcDVApUDvj4izmVNve7IKsBMU1s616r7GtJc+RKX+lLL5oBV4eEM8T/FxMk
st+HtTyQPuXwDRtDzfjP71b+tBw1CRpL+Z+VGY4p7brCC6KAmr5WcTVatqAD80/XLuGlNxWyAozZ
McFPdWo+hCuUwO97XnKnsPlmCfGuaF0nVvMN7Op2yyiOFL1IcoHg9tP1j7VwWX2wO12oZyHXQ/NT
02ofnBZddT/zGVf46mY36cj0g78W3xeuEYrh5GoTBOOyyDy0/SgULfTDVCx+xEnqVEH39fPrYVaR
tjd/AsWZeXlTo4Soq6PwKNXfSzi1xepxsH7RLtkI8ad7mTg4jCxcsrzkLqSSCqPMzDYsvFPokQaa
kOa427EJDsU4OtcXteDqU5TTLboAoGPV2aJUT+V9n6n+KRmqbTRKh4b6pVVo2+tm/vIGzrKnD3Zm
V2Gq102eeYp/AqN17wqaA7HhrherfVA8A6zfK1LsqG7jtHTdqc4cKjN3+mytu7WQBXz4FbNrsg7h
o2F2hOsLpm21zpwkoubY30bjN8vt4DUA5zk+X1/6tLIrK9dmD8uwkpJRCsk8DL2yg+bBQ5apb+r7
ppT3Wtad9HrlJbtwFAzSABFwvzYBZmeL7NKwqNPc9An6yibKq0219mRZsTBfErpISqvUFtlGcE8X
0dbrt+t7tuiVFIYZj2RkkBrdx9CRdxa8Wwo0SO6w9ZRbI35RV6UApn2/+C5wXBLeJ9WVOVaxVUvP
pThNfhu2ttg09iCeQuspiO9SsT0mRuMwh+6E7spzbyEqTo9/vhClfEpNs6hfCKUATUyCWd3wDtDB
/pP36tegVWu7G2r1JhS8tRfSkknya5XElwnoi9pThxpQbvRkT5aWeg9eXibH0hO0LfN/hRO2o7Wz
uih7//wnJFZaokTp5pK/qKxUuYJWA6MwJeXlLwp+v1xvJU4u+Qk6BxDTTMBm/vjoJ5UEhQbTcR6g
5l+1JaD19pX5kpWnw5K386lgwANrz2tydp6MDJxBFqZkhOJrWB79Yg3/u7SKiYdy4niYJklmBmpw
uE0KkfljoQPmHHK6sIwR3DWduzbEtJCokXD+z9K8yJWNvlJ7GUx7U09/rJ7apHYg37NjbaW3s7Rn
AGSQWAUkA+ZpvqRBdPV24ACbXhYhdjuYt+CD0pUMYym0nlmZx6FEi60mmZ6ohhm/ykr7kDXaAYGu
Fy8yD9zijhX9ue7VSxsIBJMCAAyRyDXNHE4fs4iODPVpuRltSXxIJG4No7JNaft5Q1PZSZ3gRZfk
Uq0Qd2GfYcjV8qObea7tq8KesY+Nl41r5buFVVErpqc0UVgAMpn+/jxTgzGzNlsk7jN/iO0a38hk
RMW89q2sfl5f11I2SnNsSm4geKUGOvOMZAyjxtUr5MZb984sszetaByfyWawHQfPG09tGR6tXN3W
WbuWcU//9izkn9ueu78e94HqZdgeKakp/V1Ct6kTb2uh26baa1FCOtutuOjC2Wb0DfJcOlyseD7U
V6Wd1VtuCfjB0GAo8Wy10zaxtVYYXTRDA3pi6SLkzqsozGH2gRiNPPQU/Sg1Emrg7sFXrZWi/8KB
I0RNQhXT04iS20dHSYo2r/imlLyixNGKvdsewFO3umlnWQ7y2VjJThduLpNnKwkqCY0EovGjPSUp
KrFKlYh8LXOGMKK0DCJUPhi+dyiNlSO36Jq6OgkDGRRGL6YGs9oti9AqopOYeTDl5o4fW7bfSg56
n7bMZLLVQDrxlmhruchfoPPcMSkzT9k+HLr88XGdPJsNv5LT6EQXyrhFkSG2/bJUb+u47xmjEFFU
UXKTgmOWOR3DqTu1LH63WjccTT35K+N95wZliOqeb4TPABIrgFG6tS0y8803hvzYdCrkzbS+Pv9S
Nqd+N9TmoBMuGNtS2Ww0s8oj4mH0JVMHukEqDGDZWito6f1wbmge6vUoy9Fl4tsUutXbmRjcVEVw
Z0T3YgbVX3uQ1Pyu7NINRPIb2E52ghbfVND+XI9eS8cMx+cKhUyZkzB7LSllocT4anJqkvFYopoH
Rs6Tf183snTIoPeRVdrqNIjm0TgoVMXPIzc5lX2xa+Jmi4Rdh7RS/07V7NiVYmIPibAGCFuYcYFO
nCyMSSeocix1dtZ6mtaFGVox46yZo8CF7OkgvKM3LUjt2jhCMGi18LjGO6P4E/T1iiMtfmBGq5lO
53HNeNK09Wd3EB1LNC5DLzkpVmWrTXqAouzG9Qtgh7F801l0fqeSumoeR7n9lg7yrdmH91CLvl3f
/aW70DSnfjf+NrHJfvwdNbR4TRKlCY6G7Fmiie5W8Op8GwBlsn1PyT7vUoifTTOwtM4Iq7OQKqTI
11YW4k91nzq0DJ3AeJbaL59e1FRsMq2JBJB4MSvFWGKa9ENP3K5Cema0H+160jWCa9GGEOu6rQX3
xQxIzenteckXrzTQiWo9IKJQeQ4kbevmd3X8XsT3TfIDxq6VG+JSXGHii/zX3PyKcJuy5CGHOVN+
QryuLG4k2PT8+F4TISrs74OBcd+fucn7bnipveeh7zcprHrdz9Z9T/WdYL3/n9b/95ydO7ICs0Up
RDG4UVRMxqfahHnkqc2ePfefWPxx3dgCXPfj8mfuY6RS1epWgDVGLYfxe+nd5sMPUXjLzdvKrW3B
vY2zynahKs/Cx7i+oa5kp+pKlrNwaPgIoESoIVFpNiafOFvzYOgwxVVxfIq0Bn5sYaeJ8SGy5Efa
q4frK14IwR9Mza7KBp4VTUwwJca3SVhBEHpT16/XbSykHST32hQFoT1HouLjcuiM5kGqEYtytMx8
/YfVmZvhLnYqb8XQ0mJosBFyUTzibTnbt9iqxjzL5AigmLqJvftsuvhXadYWrXBD0+olZbtAjKlN
FWqF2HFJewlj4aITt3eqvuICS/fHJGsI4xLTCczLzjZNlOR2SD0jAgZp3jVScJOJLRCA0cmhR+A9
wzSJADOex5RIkb6UeurAib8yarXkhwAk0badGOsvgF2FioxK1yUxvA+NuIO9RdvC0gCZfgJFS623
a5oH0lKwo+BM857kh/Lp9IPOHH/CkyhWnyQYjI4JFESmlzzEkb9NVeN2wtSKfrRJeWP4xnhUcvmm
TZkPVdufWh2+1nL80AT5Nlf0e70wV2L+UiMNjwL3CJSKQZX5iOX0zpLFwY1PKMX81ou65iYFxNdA
MXL0IrFl8khFTlEcgn0qhXd6VeyZYlwThv7//AwcYsLasU2zA+sThXKl0OKTMoT3Arx0YiztFZ/Y
FKY5XFn+g96rz6UxPEZJ+lUf2pvrh3nJ++lic5JR5wbCNsvZgiwpilqNUuwXjlI/pIAZxWD3fzMy
O8iVCveRGAfpqdV+pfVBaH+P8sq9uhSUprEfeAJoCFxU8YpqsAzP05OTTFFULO4GwXJEvT8I8bEo
9ZX1LH61c2uzjKFuq14tUiM5Gf4PSjkgoZBNN0S7VYCahr7jlUzLJUdVvQfquHKnLx2qc9uzOy0v
1FxMZGyHDeSw6ktr+Q4zSbaOu1bh1wr66etfb+nlBybg372dyllnx9ggwRb90kxOUO3t+oopHvFF
6tNt0zyZiGYNxVb6f6R9WZPbuNLsL0IE9+WVpLZepJZkd7f9wmjbYxLcF3ABfv2X9LlzRoJ4xegz
fvBLR7AEoAAUqrIyDeGhk3hhmud807TA8o6todzqxvdNGdnZpBqdjZbv6A88+1C7JRTCnOMgzwKf
wasFF640uKGy24pHOKNq0ZyFCR2UQn1goHD2otHe0dAI7s/m7KCAw0HqHuHfTXccN0mrcgf1RjvL
oTr/Qeg5Nf6HTT0VT/+8kpDzkMaUWcxlgqJ22punvtyR9hQmC3fJnBfiCpnOrD9UK9JDIBypVsY9
TBRRjE41M6g6csSDAbAe8aI3/SoX+en+zP3BKkl5ALTD/2NT2nVJ1ttA0aG+jS7bdVZACtSyN9FE
R9emqxQdZhFe+12eBcCmrcsabLsWDfA0xoMY0YkD3dBM+BBBWDsMCtUsfgIefVeYVYDR+DGLfyVG
uqJa98jCyid5DYkqBjpU91EP7V1tWCslFwveMHuSwBFMsKrD+2xZNUMDvi3qUed+sUzHM/Udb7hn
smxtkWNmr9r2yMjPJmOe4iyZnl3BC8vSCuqgiABUBmX8jqC7t/Ya+0s0vlTtS1gy//NiyHiIXI5T
Wrs8HCwt0oC1yFl/ZtBg7NN0KX8/G+5fGpGORmtEdQ8KRsieWum2aC2vb0wvtRqPUmNn5QbkicQ7
Mt9fDa1eJ7lzzEzg0Uzdj0d0vwzW632HnbbZjb9ezLC0DfsUSScnw8+x6ZPJmB/SJZaPpTW0rk9m
i0Eky+4wq0nZ+6HxhUM3Ksp2PO3XafkTKk7/bkBSsNCmzKwgQkdfSPeo5xFC1YUH21yqD26CFCM6
hqaetWnAF1dNBHLXWIBp8SUCr2ffvIfJF8T/Srgf1WPR7x3zREQL2bivffWWZ7WXlSsDbIEGVOCz
flNm72r5g42gMVxI7c7w0U7++88Pk+I0yu08qjl+WGrt+xLqdcCERM2Lwnday4NKB2qjfOm0H6L6
pRQffb2Ow99Juyv6b/eX4P/j43//kBt2K2CvC5VmFX3JhOrXxNqPqPF5VC3WJtTLBFPQ/AniH6MJ
yMg20CjwDfxcniZbNVQecPv8uv+DJhe7cXIHZUaA95FdlwPInoMQpeIAHbccuhdsByzNdgDRTPtp
1fbpBLkwJLmGgFycUEdAwgyNPxTIO7dF89iBS+T+eOa2FAqmgGqDilcFhdi1B44JCeM4w8XG/6i2
H1tr8CsTdD3gnRpotMnCJTD1rG9dmpR2seBx1IgGJ3HW9j7t1q7zfUS+grnHFGpwowIgUhoHY/s+
0jXwar5GxpU17NsSUZG7JP43G+2BtneiqEaJDY1A1xOguuBFrSZUXCHeeLUBNZqXD9uuOpiQN+6r
D4O9j+lCQXR20i9sSgdLUbahKlLYNIcKWluOX1TfXIt4omWBapy7aHN/keeCPoQuk8gOkqo3TYms
7ZLR5ljkpqKbvh6DITSRCBuerQm2lGrb++bmYj4o2jrYHih2oQn3ekqLlOCVr2DPaknrmf3GBAya
Fuv7Rubd6MKKdPvBFYyuQ97/peorL+Mnw3os8nSDHpexORf9yUgOofYEUkYwC3+pSjx429PI1nm+
EH3OHlGXw5U8qO0UDSxt+CFx/EGyY2/+wplA6XvKKzDDvtbmC+MbK/nu1JverrwJzgyGsoXZmMIX
+VyCTA1+B+rsQJNIsyFYIUiJpqIXvTgq7KvCWz9h2yQxPdDA+m4Izh7b8CzrmMQLqz2XrMd7YkKn
AaILMjnJtCMqQSMxocayoV4xQ3VOrOffE7PKPQjC/2VZdbZSYjVcmxaId7Us+U251pw7WvwYknbp
/Ta7ueB6gApNZKZy15g9jHbeTkjDxmhWdaS8xNQJCEJm2qTrrEmDrl8K1WfajqEqe2FT8nicLA20
cKZXjmLuUZxb9am2ygpQeit8TVgfGHlyaPP2Y0zCrVLSQO3DoGL0qde1hRB7afjSalhOrxXDFHka
YNlWbeC+rV0KhlqLZqvB2SrV233Pm93sF0OXoj6V9AXpNZwtSku3FVD7lhP/5nb2cd/M0rCkTeb0
8aAk3RSLNdtCd4Ose60YjpWw9iMF+vPwtfsGpwjnZkNdjEu6pcyiZjyfOudoVJzDuviVj+MuDkuv
4AxkK5Xhd0W/Qv5xYTvN2kVmTNGBocaVLL1THKIPGUOj8guLu2c1awFAq76Bh2CVZ+mjQoodTQVU
AP8HkKkLcLMGtSs8zeDM12d2aVslUQugtjU33VJR7mrUmRkKbZW5pDE36zEXpqalvgh6y1gtQyPG
ZtEzvupVclJFF/RJvlBEnIvU0EY19d0Cnguy/Gsz+cioUSswkxbMa+njf9STmqUS4eTfN35yYUby
k4J3WkVcmNFC9pES4zdEZxZGMu8S/4xEXhs9CvNB4ERDz+1zrMdPWgWpcOgaQutZAaoza95Eylcl
BzPb/U0wNzjUIiACBGpFSDVIhwkbSKL2AhgZgNP3NGqO8JCFe3xucJcmpGWKrBKCg2aHa5yFj27o
TvTrIE7kh5x3vmqkf+EIPxDw9N8f2Zx3gLBsytajEfdGOa+MwB9bxMDIhBQZCMFWut69Glm0Bxhk
YYS3pjRoa4IoHNn/iSBK2tEFmDVMvP7BRQUclZ7Q7xP9fBvax7J0rIXTfybBAmNo0gbCH/QNmlx4
IdA9dZOJqAYUB9Bs+wWtAk9w0AKXm3Z4U9TKC2u8nS26SlDR/uycwjYEHS0EIe5E8HK94+yOCc0I
K7DWWEPlVwB++MpQ6RtEB43qWZVdLVm8PUpgEeUWvJRQydbk9qAR4lFRpeGRVEPHGkQI4NFL8XBe
SP7NLuBESwGiXAAyZeqDcBBhDVoPNJpycNB1ZrPKVOMh69wnjS+pYt5uB4zowpZ0nVoWEa7Z4BxO
7eQhMcljmmsBxDjXVRMGNM9XCquPTd4vYGdnh4hzf/KYiStd2oUitSoLrSHxS9kZQVOMAAFHg+dS
9pDW4LG67ydzqwadFAsSBFMiUH5Di3CszLJAJ5xW/XLBKc6w08EKe9/I7dGFdDOec3+6npUbrJ3W
hGodt3iom1yMSBLUIKCrl4hz5oxoE+Bp4mOBD0ons611fDAYLuvSOQOZ5pn5UpPC3FxdWpAuy2Ew
09DWcfYLNLoVJYpWiDxoqK/uz9bsuQECKMBOLHAtoNXueu9q1IwUEGojD1Am3ugGbfOaNzywIDjU
Dd6gHUO252PrqcaX+5anAVzfnxpQPv8YlqYQzeJqJnTEq4nerKrc8GLlWwzQcyWgCoCrwIKI5H2L
81P6j0VpSglTo6Y3YbGi5pcubzY1BCcTdPQu2Jl5oV4PbdrrF4FObLdAD3EYyvNNHX1RksJ3y62q
/Y7jH02WBnX2OBiv6H30DP0hB2mH0YGsvdvZ8fn+iOd298Ucy42apd2gWVhFJcGGgqCnDOZJK7qH
tMnWXa3t7ttaWE9XugQoNFjcQZ9Smu5e5U/IZbrQdwiR4LHEN3sJgr3kt652Pce07SOjNPEuEO4h
pX8pWgN0JBy2+tmBJiss0NFTTIixn+oSmHfRtBQcUYgAatowzWodKOXb2K9p9dfgvvQOrtvwmy6e
wUTkWUO2sFcX/Fcu4akAPqYxwZBdEAv3x0rdjd3x/iJOm+7OppSTYjX9e1MiZHlNDW0HcuZtEqve
2GVBZ5OFnTJ/jP53R7rS4SPcUQ8NBzPZq79BhOLx/v3+eOZu1csNIB0yTkzMxG3AOkd0y4MEPbCx
jhr0lKHxJn5sibPvDPYydP8DDmY6AvCyQm4G45NhF2NTJiSfCP11J96kkFMTar5p+94fitIX1TrV
HrKIBixfJ/qjMyyk8WeXEc0q0IZEoHtDji9UFQJ8OQ4gV9mPELkKU7/kZ4t84QDe3J/h2W0PHgQ0
hE+AcPmIMWyqjAlFzi9Eh5b6WpW9J5QSaq5PmvHbLk/3rc1kbTGvF+akU6Y28yQ1i4lG0D1nBSAQ
YK83ABipHhT9V2s/58l2qBeeYbOn6IVN6aiJSjCslMhygP7I3tTOk1abXsueTXchFluaymm3XFwb
RoLHWK3BTjM2q67SoKZsr+zeDbhLdtBLCuIGda9/OaHSFixqo1NojiSmKcShgPhvVJjHVqcP6EMP
cjxeKkXZoIa1VUce3Lc9uznR3IcSGGL5mx7/Ajh2Be372JxF69vFU4SKdfGSxmcIma2d8Ef5eRo4
OA9y/pNuOtQj5VzpkFtajLo6yHMjdV3m7seQJwGSEn/dH9fsqYbE6ISIBxGcIt0PlVpCqzbCOc1I
/gaZVi+3oh/3Tcy6yoUJyVXAtQx53gImTJN7Oj05wtlE0A8s2VFNXo1xKaSZ3QIX9qar6cI1k9QW
UQtt7pdaQyrgSzwQb3DX3SLx7NwVhzfsdCNM3TKOtNWgO9fFKXdwmqAfyO0cVDyrDXL692dv7ngE
tnxS+nbcCRR2PRrRVXbCCgL6cqXwtKZb8eEbiVpPGLqftgtx0Zw3XBqTrqASL5REa2EMPRrrhh6I
063uD2fWAp48k0IvijwyqxirK7fJHAu3aOJ6eQcGgWbhlJhzNzSgQ/wSqQzg8yWPFkZvNSNH8yPN
/6ryyh8gg4dGbi+FK0DiQ08W6mSzCzQpNeFFAlysnFCAjMdA7QH2OFYlrL9XquEnznupGhuox9+f
vTnXRq/BlOUCvxi4q66doQ51kmUp3ovWYK4IGwNh2CDuoX49/LpvaW4WQVqBgACCJXihypZQ+9A6
BUet1pt+O6CtmDwX5WPVDFMqex/H6cKyabMW8RL+w18FsQOpm8MtszDMyyR9SXinAMCWoTgRgaEd
+w8p7HEQQUXRKYsM+5sK7sXvfYG2ktgM61UmBjzDol74g8nUDcSdhhVBD6wHqHmFtig+HCgE3TwR
ZYi2XfWXUfISsOKqCsAs0notcUdUBHQlyEjnfOurUCz4yJzXI/0NFUMoooOWUDqSqoR1pgXqjBcS
g2hMARMhFvDzeVDwjCC4QYUcAc5NZksv3G6s4iZFq4/VPii1WXmgmEgWinhzLmg46LycOAHtGw05
gzdGBDwB2pqU5EHJiJf3xQoAT09US0LycwcsBAQBwbLBCQdKx2tvt51J6yA2kxfFqPh2tLIS3Auh
7Sl2taRt/Oc9Ij8mUO+fUoMu0HPyztIz20ozYgCHzQCfNAW8Jx9t/WAaBWiyYmdwPEcvRpTdIUYA
BV0kGcbWecdUf1M4K3ylN8qgRbvhzia94Q16L6ARU0EoTnGbvWs4TaArBE1urBneM1qmj7Rp+AOA
+42HrHm6NgoA4lynjDchV/oQXZeNcagz9k3pefzojn0e4BlgQGiEAqNtdM6zg5yiL2LHfslxaPsQ
R3xHz854apRCQPmke8dz5YMrPD2pEfDdCWqyj9yx0hUDgBKdjwibePpD4XW0YSKZGtJQoy64wHNQ
G8993CTbXu+0p9E2QzC4U9MDZ94eFDDWdiht02NDmXlATFKP9dk3xeXfY/SB+ShFiXWcvubjF0cc
yxeozUJ7Ab26fJ02HXjhCuHFYTIEA0q9YGlte3Qscr+MTD8sQWAIpvdNBeX2oG6B79ZLHX0GBp7I
pZ6Vfqsx58FhNU48pFTXSVXWS9tozutAwI+8O2I9tM1JXteOpdJlPRD5mRW+RHb0bPF41WVLBaa5
fYQUKkpZgDrgzpWu2i4pI7VzGUDmE5ClAAbbCOLSXJNue/8k/5Pfk1370tJ08F7EQxZIcUNz6GDJ
ig5JNyheR7RdCK5Sk1Pf0JIgnbiZIYms22I1uGwfa/qbFY++zqsty/KADFowDEsnydzFic6LCayK
3nT0Dl7/rkJXORSoeQYilw/WniP3oFXrMD1F6GG9PwWzS3phSZqBLDJorNVD9mIa3HPzHRsnSLZ/
38j8gmI007EIsJx0Y7YCCltZ0aLNBw+8cOx9u4o8au+Q2FqwNHng7YL+Y2m6bS4WlFhKQ8MSlgC/
Unx05DR+QgVIvMOErkO9yUEXB0bYqMKGUTjSdfcHOjebLl7PcFpoiN60lHZlJrq0x2tLoBlPgzVh
vJX9wo055xyXRqQlK7tMa7MohgSRpvig4n7VMnclctA+DtEaR+KCh8zgYybGVjBUa4Agmejcvp7T
jGGsLINYY6Kx3itoOLy4MSl3JfTuH0uc/74a83FlE819VDslPrc1Tg+/UsbhGU0q1lqvk+xhxOt0
w6JsSXZqdsrR5woqDCRKbm5CS4e+BXfr5GV0hZ8pZUAVoKzTr/cXds6vIEWDQw+XIDQXp19x4VdZ
EULXtsGDBmRo2aS5PHxxG3TdiMbJoMluWIco7/qNikjmybIKc8GvZpYc4JxJ7hmdX+j6kjZQHoYV
WFkmPQHQUXpabz2JMNmFhbmtEwihGEuCbjONmOhjxZMePZ9oe0Kf6fV4Q92lwu2jEUVj0Jim46MV
vxHIdyftHiU0AgH7Nn6v3caz69+DMfhUeaian45+RojnYXtCOYUeVGepc3xytevtjfADxHR/FAkn
GvPrnwVpGBJHUcj3hfrWp9XKqt851VFu/ku0xkPlnu6v+u20Y7qNKfCBb00EKNfmxtpKCTEgZF/R
05D/qPNvmYvFV9NAUT/um7p1sCtTphTig02mKS0u+D7NQ9Tt1m6ySoGJceyvXfRS8wDd4/cNzqS/
Uc0G7TySPngu3VTQs9Ks8XYnfN+NB4OBGk/bEf7WOPuUrVvjJTf+yoYjN9nCcXJ7F4BwZdJ6nGhy
9RtG656aWVwlgFOlrPGN+pHSCQ+9Ic3rwvj+pCwlZ7myJJ1blsU7RI8JYISQQfJ05N3X5qD80KPG
+ZqDkthLRWm9N46d7PKsMnapYVVBh5bx70Uomh8g5keXgYmfp4x2u2aTWh/jOl/nSvuK6Nvco4Ap
fEFTawWckf01CqNfaWebnU+FGf4UrsLBhTK2ayeru3ed2l+SrtT8qrWKjdBICDOofqyixKWHptS0
33SI+nZr4d541HqRf3Uy3I8VqB/WzhA6TzSvxlOd5w3ebYQdY4e8xnbqHkeN5Cs3K5VNxkc846Ii
jfdDZDUbpHTN1AN7k76yc3Ry+hCf7nd9m4IPxooJwvYOJf1MiyKvB3hko/cpwGYdAXFVZOjrqg27
xzweq12imo0X1b14ADd9tINCR+kngsUbKIEaIBxCs0mLBp91n9VaEDEtfFFx/CO3BLSmZnCcjqxt
fU2nUAPoTMV5H4qcHOKk4bVnDmb/Y3CG7EERa6fpfodu82EACjNQshWJHkBGPT/FidU8tkp/jAkz
NsVYd7vEKscVVBoMEGVMOtNtzf2+Mphvo1X0EPZVs++QsPxmapT8KoErXNMx6c+GS8ijcGvhc53Z
32sr6XxCWX4wG95sUosnWGFVcF/lZvy96VTnWCKs2KNp7ZcwzXDdikzxHcug67yq25XmxvZaUCis
uXY4PIQ9AwGtnofbIXYrPAeovUKZCcX4Uht9VU2THRCUFr4y9H4zaj+60inQssNFIEwnDhBsMp8U
qNL4XxWq+ikZ05PC7PyrKBvnlGpl8hyjN9crQbj/WNiReujDzNnQsMlRfwGVYaVG1Vudd92Gw4P8
DDxHGzsLzWdVjwAnBC4NZEd4r3ENIrsdGNLRPmMzTzUzG6LThf6hcJ38VhnCTzdBCxGEq41dk6fd
ChpzxYZ2CiZ7yEHQ5QzJqnMUsrKQXd7ZRfkrYxOHp9l2Oyss1Qeid83GjrISQD+8bQhXa79uw97X
kkTbWEaNeCx3zIWjbemIkY5tIySV3TRpcgDWdq257zXduNEIldyf948Ye+bQRlJLBewC1K8T49L1
/WA3NBrTYqSHUY+tj9q0oatFR7N9CHWrwz7A878zQmdlK0xsETBaEI3Q3KCy6ubBVlPXG/OUBG3/
HXkP3wTn2fPYJGiz675VhgL2cJutOoounEEw8RLnyvDDaeE1mkXXLRs0H7Rsmo9mcONQxFa2cRjC
sGRABwBkwtugbrLymYVMPyGpWG+IJsJ1Hxp1MGpieKEdIUHVZm/cbZstNfHOJEZiBz3EtwILhDOb
JK+6Hx3LinVuuT95AULbqEblwhbU9Us31J95jcd+4zprzezak8IhieG4Tg2QQ2r1ZwhRZVt0WVur
JmW/8xbKBUaD7iWdK92mt/IGFx1pYj/P4BCj6Zgolih4YYV679ktZb8ZVQ1PSfphE7ZQH45TUHDX
WUsPudpVftHG9XEouPLpWAvEowhzgdqYmhJluFebO22PQgo9ZLr9XIZxgWKw9srt+gEaPZsoDo/3
vWjuIrbQbTuxkAEIBfTXtRelY50XhWLHB7WyyyeLsvGpxsN4NZidthKFmTxECNUgWF5q7kFnlvvY
iZg8IAkaLrHj3QbTGPvFT9Gkn9IBSaf2VnyYGjpK6AS5enUS+vjpRNlkBtkr5O5tpKGnuOsimlY7
M7F7aBMdbFX14Qhea32tObKQw0IAd5tcvDYkhQB1WhOeq0Z86Ny3BE2DGaqo91dvJiIFXA5dEpAx
QAguI4hc4ZZtosBbBMER6gi0OBdeQ4iHhFoAgh1fW+KXmrMIIgA0OwJ/BYSxdOjkHO8U2laYvMyx
H1Hgt5+EqYiVWtTuPq4sJ/WUrI3PgmnmwmCv3QMQUtsCHwM4LgDLx8aVlVU4YM+jWtsouKS7zNy6
5V5fqgxfr9jfJqZ8MBSrsCUkD8xKUOIPFkRciyeT+BDkvL9c0uexbVCoxM8HJ5iOXS7XWMxa4zSz
jfirTR7ftKXCpPx1BLQoCmALQx8P5BwyAwgZwKMqQiU/5cqOrApl+7kfD0IxgAtx0UBfArSPzmT+
YtuY5mgQXC/k1A+uR49FES7E5re/f6IiQBUFVxGyezfMZXmSa06omifHGDxcCEMbL8y/5EHoMbmy
IFcynLaDPgaBBZuuY6DhhvCbNSylKW+GAfT9BE2EByGDCI3N63lKOkV1+joZTzwPEOY3S8RhS9+X
fLTvEqfWY3y/FjueP6TW0gCuZwllngkRCwE68NiqaEKXwfwKCVNHjKO7rxFuDSslW7N0dd+XpBgJ
JsDnivoV6udQrrmpoRddHqqc9e5eIAr51YggbFdd/7lA7MaI5LAiz0oDt7m7N7if1QFVA536ZhL8
u6FMs3mxLaB7kiWQU3X3gGeLYR9qvqZ56ZIetzRhyCypIEFAgRHZC1Rd5LCgUjKtA3EhOYr4I+VB
l6JN7SXlCzfjtWs54CnC96FihiWZGuBkwH6qEL3GS7E+dhx8Vx7/3A6//b60InWb5WqtuPWx/s4q
31hqBlj6+dJSVKMo7Zzg5xt8ZWebcum2lXvVbuZnWqWLtdZMYisRD+ujK16cV1c9Rv0Tzo98xFvW
741NUq5b1zPeBPlcJHFjWApZmGmMZdUZ9ZGYO3UMqm7BiZdmTopUqiofYjBbY2HECopOxhLSfun7
0psImSVBFIGVKcTeME7KEih34fty/sp2O2aXkMWDTEQJkPG+Ipv7u1w6E//fAqDciQMLOWhZ/aKN
2IhUCKmPjnOuy81obNR24T23YOJPoH7hXI7RxowjM3AUAK2UWyi6NZ+kU5FHIfPJoVDn4vkDE6Ht
Q2BIU5+6JaKM+ZX470TJ5Vo1aSK1cGHCiiBghCfWp4KEv4+Qf74/2b+YpVBFS3/K8P0h3Tb5qjv/
q3X+U424+LxKDKqmaO45igzN5UHee8NSCnJphqRDZEjzDN2UDvowvmgjzovg/ghmPz8R5wGwiVYQ
WYXBaQmEgqymObr2gVgFsBULcaCUlv6PE6Eujvo/1GDw/LheAdCV9gZXdGyFjRP7g+WDDWsnlli/
by686SqCKhS4esFbij6raytmD1htYWGWDBV8oY/6b8EC6/3zU4VoHKkTPFomqt5rG7kGIjMECM2R
2M+9s66yJejM3FpcGpCOVUtnrBEWDLit39Xfab0EqZqbJVBCAzILid3bWnVuNhFmUFTH/KMdVuW4
USEXWy7ggOdGMbGeAUoHqgf0MF1PU1x1fR2Rsjqa9k9Pc3/cX4TZIVx8XVoEsEnpQ95n1ZE7gRXt
Qhq4ZsC6zzVh/XFaxLMTXT2eRihiXY+hgFIGwoOoPvJVTA9O/NNI34W2cHjMThSkY/BKNQGik593
6KtnXVWp1dFKH6q1bi1EZ3MXBCqA//28FPgLZIa4QpTqWESdl2hHnE9gJry/GjI0+j8TNT0f8die
dp4UQ9ksFxrrwvLY2FtWbWJ3ZzrrlnoUGaBmlf9QWXDf4uyoLgxK3kWRQp+SceWRaV6fHGLFz8uF
E2tuXdDGC711EKSh8CNVt2yrH6DAGFdH5zctn3RjAXE9NwJTQWiOPMwE/5N2uWLmuQqeaHxeXzvW
FtjJSF8YwawJAFmxT/CGBQPbtfu2RhP3Tq2Wx1L4dfITIVq+KPQ5txHRuvW3DfndOtVlCuz/8ih0
3zDeuBHUxirUlyhTZhdDd4CCw0sDTxlpvztNlvGGuuUxHwCrCay3++50OwoTCoDI3AEGgf/0yfzF
BW4AAJHWdCyOKmj/KZj/9+jZEEuDmJb0oriHXQLCGzzDcDm5SFTIFfFOrRpuUlIc0Xpl5t5IV+07
d7eZtl3Ee97OF0xNZCgAXai40qX9EYWAmHeQ9TjmD7ayGooFz5qZr6vPS8uBDGvb6Dwtj0r1RGvk
uzckeqisBdDIrf9eD0LaIkjLgzAcwjDHOn+IoLFq7Drj4/7CL5mQtgjrcw1kZjCBDmz1O0/9Yuml
L9PSTqtuohD/Rx0Uv1cuyCeRyY1WD4tj+mF7f/U2QEQvTvbQJsBtPRjdfkTF1X29P6xp/iVPmyyC
CcIFXadiSjNXCNsAkRg8TXNf2zwQQ0B6F13Emu+IhZv4xtNsDYnd6QjQcZKh+n69dSbhWEJiVzvp
5bFwX37fH8jS16f1u9iYfQOUT5zg643KVkMaENdd3bdw48rS75/+fmGhCS0VfOSwYKtPqPlFFKXh
xzS4b+R2GJOKijKR5aC8Dw2kayNpGY5AM1TxGTl9y/qaLHQJLX1eWm5DpCwdNHy+sVZWvl5it5n5
PJQwcYqAVkmDhJMUu9cprfR4NMOTJbbduEnGhSWY/z4IQKDbDGSwjJ2kRRP1IVHDE7U98ME7n338
2RCwAdhKm5jBgQeTIiCtqFGkUlr71LTPDcBfCwHW3K9HXw/yz/Ck6UUgra2hJ5HKx/DURQ983Yyf
X1tEHzjIAUhA47p8iatVaVYJyaKzpZfgMSq9T+8wRDcoggCyCQENXZdOQD022jEjNjlREvlR+aVe
ouOfm58LAzeyDp2l8qJxyCniXhJtivKzgRSWF9TKAGmhwjBxa1zP/xghMamzMjq7AA/oUKbw+JJ4
4NwQwOkCtgeUMTBX098vzohKqRIw8LXk1Ea/3GdtsTv89gxCBAjC8AmIj4ytXE01CWOEVyYFa2fA
o3Vae7rYutrnHfXKirQPVMIb1ug6PdNixbhfF5/fZ1ffl15LGQdmou3xfdbsGN2R4V9+X1oF/HJE
HNSgZ/5qx2swm90/o2cWAYQK4KNAUA7xEUc6RKnphEyMenYuiwBgwOwR3AqE+veN3FzMcFFAIVGm
N/D4hqFrT2qBb+AQ98zOSgdyOOdrWDxRaEZE6+qTZXFcNmh7gJYW2i3QhosY4NpSTtFpZidde86d
PfD1KfEMd+F5PLMtUFvAtWBqUKa7URAuYkUoBlGb87oe31Pyfn+qph94FcNMsGukj1E3dibRU2mq
4pK1A6nC9gz4WmM95/GGLbHkzA0AOFEHmBrL1UF/fT1HUU5cUesFO/MxUDqfLbUuLn1fii2chIPO
0sD3oQSXFb7RffpusCEZPtHag1EXZ5PksglwFeC0N9qzuiZ6H2TaEHx2DSYDoEpSpo7Fm0YnYUfo
Dqp7GBjfWLjRlAY8mQvb+nadYQO7Aogs5B1BGHm9CMaQjakWR+15KDZ1usq0zaAu7LrbrQ0T2Hlo
TMBl4cqYJwCpwt5Al+W5RLaIBUoUCLJK0wV+/NvVvrYirXaujXrTGaQ558Z7oh/cfPX5xUA6AhVK
QMeBcJY2BB5CyLJoTnvmAzrd9LU95B7YTP+VkT8A1YurTu31seWZ3Z7j6iDMjdsHrXq6b2LyyuuN
jRMJy6EiakI9Vw73QvBWjn2CXUHxLGErs/F7yzOSYIgDWi3skDnnurQl7RBldOKsaXJ2btjG1vCE
XCfOwh6Zc64LE3KRNQnrEf9KbHL1qU8PWhQY7oYt1doWBmJJl2vFNNq5EaxMKCo30B3f+XSJYbop
/lkXS9qIo1WbTs0zdnaAQBy8doklUtofOt6iQMhM6ClQoKEFVQrUVFpmxOxVYMYEL6FLApbKgn+y
pvcfI1PBG/VobBQZ7hPShAjgUuOD1h9Cg3pFvpAxmIW+QRPQnKiX8N6V2yqKWOVl3JL4UOtiH/P4
a9YN/TZOht+CDscwNtFfqD2DQe6pjYe/qnr8en/7/AmYL/bPNESQCGCAeBD8obS6PjAhpJsYXULD
vS1KTr3Yyt1NC+7or6aW614NzU4ccm227ROTB21n109NnrWroRral36sk29gX1afbd0McdjyxBdW
FX0tVRvAkx4L06jRuA5Dxd02oSPWgN7+Bllf/Vy7WbuLWFQ14GlQs3Vq1v2pyIR1jEGj56ttxp+G
GByreIsBRkbtMUADJtoJhZuO3zhW5Rjy3j5C0ij6HTZO+SVSgFG/Pzlzq/Mn4wEOVhQ3blL2Ge9T
xQmFvtfUmm+SQde+5rj5T7Ym8p1bh87GQh8StGCtah0lcL+4pu5aE2r0e+GXTMextExYKADs0MWL
J7/MZ8MRZ6o8p9a+srM0BBcqsUGrTiG0C3rUwa5XNrTckKBxHL6pKSsD9JNWDyQElULbRCdHjTyw
7enrtLfLY0JUZdWjO+nDaSwQrHa1a7yD7fmTEQvqHLjvcVcCsoUKEbqPr33LKXDfh0an7rt0DMqk
fQLK/O3+xEgn2WTCRB4BdRX0b+BZK51kXC9V7vLc3jux1nkuI/GrEocDEMJ9t2BKOnEmUy7AQoAd
ApqCHJVkCqyjZICH9sDBR27uZbHR/aAE6P9Pjwg+hyjJhDAYYjHpYOs19LcCvNzvOxC+5SVW5/9I
+67duHWo3ScSoF5uJU31lNiO7SQ3RIqjQhVSlEhKT38+5cfBsTWDGez/7AJsYAPhkCIXF9f6inzL
rXsY38U9828yCJqoT/8z61omqwUHMt5rRoCFtLOqnBd3yFe+eeiBXbg9nasDwWISCPFZ1nEpUWF1
PVHm1KuTZQ3NjrHRWOUd3B5EmH+3sGfv3J+Lc/I/88LFAF4NahwXenb20AQDUEzqJBWP3cLfhCPQ
Hiouy58CXZHI7aBUQO/EiSubELBlFLOwKRzUZBd5QQCNZN10GoPqLtb2F7/jceH8t/r1v5kFM84e
0hggvi/T8ywIBqFyKk+5iNbOOMYjgNmu/377c/2PztGHSPNvHBSWAb1CsHAvZAdNI8s8FGH7U+YL
zCOCFvWa4paa4iKc1C88D0GYcV3Az8sqA40hn5w0oqBAK1iJJs00tUhZavGdDHa1LixIV2vHVq8E
xYpkYOCiD7ZhJIjl5XMeus2aEwp3TCd36tgNq3YHrpG3tgp7OozFJEEKsAEkDYMhnWrrV9FEYldZ
k582NgyjpKtfJb55ChlilkLl0Ej6El3D1hgbuKRxKzYyL9o3XfNC8MemUplW3Ga57Sau1Q3xQImO
dSnEBuSMYu2zBrfYkPcPAULoughqeupxhJ7HYehOgUL+2kz8K9WkPxeWKR4ap4vHcGcxAoCinwUJ
pAlhO8a0kWoIuBmVC7aPzcVroAy5azLdp11o8rQ0abizQ7iv5yBGxHnRqj2ut3dsnPARbbYeH1ZO
xyCs+Q61KvWtKGcq/CD9YD2OFtvLjOkUnQCQ7GUJVXDICP8dK68CG9Y0UmU71Vo0dp9yT+CdUph6
rXtZnqq2g9way6i3BvEC2M1uZvW3lQMNDb9GKjhmLHY6q/g6upO3cgdDJ7ryf9s+93eTz+vVCMLF
HshJ2C3pJuAJpDAd4PQq/5hXo4kryR5pTIHRxdpW1Y4XhL4a3JWpCiwodcDPDh5YgryHfpWvVHe2
0OALC8is4xodC5uBrAw/IG2q9svYBNa77Td0gKUCGD0whkGCQibuxkL4wW6KhvGQ2XCGqRowUqFh
3CWREblJY+iWz4oM2UPkD3+K2nEeozJgOxGgC+dYRnmyprbaTXgFp3Uf1RsIL0DfdaTCgawtfC4V
+MWPpWghyyU4LpM5k02E9Ii7HkPCClCF6tl1yJhSC4IJZsx9KFDEQzhq8Dqm3xKcSSSL3KJxrmjv
glrI3PUwtXYZ56yAhL6dgxCnfJ6wYKKbEfrFW4f7QyyGqHjJWsk3JQWNBfdRduK9qdOy7IojD7xm
xQ1pognTO3uVt6yNvdIx4xDE30dmfB/FW58Utj1twiq0NrrL85fQYRAdbw9FSBNZk/pYTENnxnmV
wry7fW1y4fzoyow+ZxyiClOU5Ttm1Wo/WEN+ihT8D1HLb/MYzWd8Hy/XQBRDbvuhGGEkCwdy/ta2
/fTSOMlYT2I7+hGHa0LdW6siG7GBSKAfzQDCF1lDvnej/k2Ew34ZXUiS0mITDDzLKTwZYQYHOOo5
cTRlVso5Dn/jmNUO1DO1BztkdNJuaEbYiAzTBmlBuOn4QKwY7tAl5GAgm1hK+y2U2krNPqwrCJxY
IHF0UQHiVWR4E3JH4qyVSe0jRCWyfeYbfxjg05tSNO+ZjVUFqzxa4SeQv15jsLU2MoCvDAhT2BDB
TEZQfYtK9zFTtr9tKzPYVoxFqfRstbdtw8dnLvyV0Vj219DmFMAk/dMnA/9jdZkNk8IAwBKrcY/o
cHUPhj82q8lx+YG0Sq6YUNEBvH0/BpdbxMqDbM1oGzQNCytIapdBowZKHNkdYM21q2s2Z0bBzUZL
Y4m16KC2n2mvGE55+WJnflrJH3X17fadcjnGTK5FoRJ/zzpIi8SJSUS7svOHU9S3e9aLoy+eoEJy
e5A5Lfp8baF0+M8RDtmxCzXbz7mmpUY6DNBjObkwJpD+3wFcxXzaE1euKre6Uwi4OhhK+BDdArj+
ogMX5qAhmFmtT/icu3o8RpBnGc0iNnsvNsWdmS3xMLiRUStDo2x2cMWVfNFympymop2hTyCOfnFs
1HpFyBJA6J8gHQpTpy56cSl9NmS27x31cntdr308H53zmZuF9GPZ++dgdBCjHhTS0SJpzFPn/nAn
ntwe5DJrA4jBxMwwSzhJLf3vQjhtDFXZjqeyM9gXECp1MnZmBwWZAEcrB+j8jbpu9uT4NX9w4WV/
Tz3wyizx/AlQ4UZ9GLCQRTVMyy5zB2cYToNlv1bM/AphtXdHkDuJ4uUTArJc/28YZ4ECcv1ugi6c
Gk6qDv6aI1TvwWq7vZSX+TaGAExghqniXXTRHLa47OGPO5yy6UfvhOuRI0CNIoXQ+J1U++pIqMLg
VQToUbQsVWUCOE8rZMOJOuNDwGWWSI8neec6aaXFnTj1r/G2ON94QaLOh72ISv7yLUkiwrgTaHFi
rWrXGEklZs27R2VlwUOkbL0afDNx6RkyS2XchU22L32PgXzd0eex7kCUtosoZsyfVu3guzGRst/d
XvsrYeHTb5xX7EO5051aq2qkFKeuMlc0h8dYpZr9BD1512rexpqtbo937QuAigHkKLTyZ1+kz+N5
Ux9KcLbFKeM22rmZsbW5XEGo8dhXd3X55wC6/ACAZqBIhOY9ShGLANsNXmPylomTZb9P6r0wvgXO
ixy/WDD1apD17E1q7LwOJR/+Rzt32rLXVvbj4PPB+rCyHZ4MUT5wcRKNAH/WVj95oF40NaNkavyt
I+9JXy6BNnPQBXkK4RYMKnSNlkBKTWffc0eIU2U2YmYiW1vwUjy0RcYOyLehfGCVU57xmIGQT+dl
SYQ7PvY6a0hwF97rGV+LT6j+INcH++3yWdvzqq5kPvWnTkFuXjDjTGX1rvN76kHXdtTHcRYvWV3g
GsDSwFaYH62hTI3KSMoqT/qmuRM9roVCTAeXGprs6IPPM/7wRcOsYiEhXX8aciP7Bc12EVNa5n9u
n5Cr6wY+ImSkQNy8AJv4UkzaH63+BLg+HhTjNmB6VYj8Tu/y6jDgcbsoDKEFuLw+EIZFSFSGyfjN
dgjG5y4KEhWSe5Y+Vz+PB01RNwCOFEqznxfNADM9iMahP/EoZ6BDtw8Qolk3Nh9jswvudKCuXMpz
QggXKnsG4S4BhlFJo3rSZX8Kai8F6fLYqeZLpq06ISEotuA5rs0m/GO3xp1s4FrCAx8uAE2R8yBp
XC4ntYjXj3YkTm70bBpbSJDgiDUpQTY8NmluvHUqQ8S5U2CZ9/YywKF4A3FQAG9QF1tE04HyKgDP
XJxq1BKgoiEhkgXzvsaABlvlRRsQu/KNJvek7a8dhJnIjOQY1J6L1jqNykkZHMNKBJac+s9IkX7d
PgX/KCMXUwMrd06NIWi0zK9E1zt5ZTtY0ElOq0g10wokV2AGesOJG78P0wzSHUnmsOqrbKr5mR9M
QPl1FjQEmYdXPV6yrGH9vh7Q2r79665savRrIRcyE6rhWj3H/g+RwMpd3Y8FFacmsGPIDaAWsDfs
vfTebo9zZaGBlgjnIh2onyhIfx5HeBBrKCTGkeabrt+t7h5k5dq+/TSC/XmEEVrGpapqKETp9fxe
C9ohlihuROK5s6AUqV5RKoSA4nRnBa/cjp/GXVzNdQ0tCSDYcTuyV+5mSSiglL4V9Kkkr7fX8NpI
M9MD9UfEn8uMgzQowM33sEd/wsc51yfZvAt1Mqen2wNd+1gfBloiwSNT5KVLMJCGoogbSchq3KtM
X/1cH8dYfC5ICNS1Y8xJBTuNyA2DliRwK1nX/etkNyk+ZUKtcj0Gd+Z25bbATTHj73DzXfp62R4x
BgjdCPjs1eNqaN1+xaGWfsgc2FjfXsZrQ0Gz35tjOCD7yxy9YLqKWlQqT1FED0HubnNy6Lw7ydm9
QRbr2NQKqMhMiRMgT7D0fhPBzwLKpbdncm3nfZzJYo/7gYhMGSK3zsNdNnd8/a1rv3jOV/c/stfm
zA/c+f+3ZotLVjqTYQOMhHuAjA9mBqY+dX7dnsy1kPdxiPn/fwh5uvJqqDVjMj4e8lnzq3CsxIb0
0n+TY4Dh2TwVcATmK83GgPOifhjH7nmQ8wo7nJajh3qXZ6bamNrV7dlc+zRwz4SuAeSW50bk51Fq
ikTHL+ZnSFVHT7KDcGhHzRZ6O06Yhv2kDm7hVHcO0bUl/DjoYtPlqsw1abCzreqAbnnuoAF8MJqX
/zy1AD0QZCHojwOqucgJupyGWQhhw1OBBsijPXG9Nas23IVw40hlOPaPZTTc0zq89vaYdUZmeQ7o
gKCV9XlBJQje7Whhe0zGoy9+dqi1dlBBGGqIqfRyw32ZevmR5OWREJ120+72pK+cZ7igol8HcCqC
/HLXtEME+bey707CaWKVoW6rX23nziBXNg0GwT+4TWao1mKO8A82ec3r7pRb0b7IIILEugOw87Gs
9kzevZrnPbjIgHAc/in9AbaFTvfnJXUL1dc0K7tTV5ePXkXM2C67jczpT09kVdpSWsSZdF9q2cWd
nye65uX69rJeudLm0hKEFNE8di90OmWVk26sI35iVfkj4t8LNdyTzbiSwn4cwlvUl/DuhMeHCPiJ
WlsW9sdy9OH5/myjxs78/sl173xEe162i2UFMAbdarTFUZn5vKx0GEcPOnscAInM2geogWcxI716
qLp+2AFMIhI6udMqEwWNB/isHolp0pQ1ElpopajeBxnO/UOZm+hpDd4q0rrYarevYy4j66mPIIOX
F1XxF6VJsdOQtHsM2obeM3+5tuVBJ573ImgV1hLT51SQks5cl5+Khv30B/0igXVFG+ke+eFK1EIQ
wZ+PPBwCJ8ttOGjP7qbe5yerdFFFONbD16F/9Ivvt7falemAejaTH2DB7l+Y4UHtnZkjYDqnuvL2
whDJNMBant6jWlzZbnhQAOyPdjuC1XLVIJpHG15lJvre+p3l7nfSR3/6ITzUtUHQxyAstvC/ktuT
uxx1xnpAShkvREB6l3l8EfTRqNlonjzYQqbTMIUpt43Yz1xYM9MsGQnkw63xXmH132w+7/V5XGCI
UW8DveEiJVUNLllWmSc4olUxbA5ZMuakTwddnbIWBb/a3Qyq/20X7Tek6z+7blozAwUya2oSoxIk
nSz0XcfwNA1GHOX2o3DcLyVxtmWoH5mMsA9scawmLlPTGV7gPPlVZ2ixZ2zThnKF1vIzbRgadxLC
zpleEdRAe0gqOoP/iobcHnUOCIG0/WvT+VuqvMQ3nMTqrQcq5QbX250miD1Hk+WCoCYVwZtwFuC/
KBCAG1/6VJknxnJ6nmg47FUr7GOjLblFk916KgCak3Gn7fYMkPxvoAq65zGjkR/7w4b4x+mHygdW
pQZak8eI+E3qs/B3xzrUq/thXN3eOMh9Ln6xb85mNkh0cBlcyAoFnI752Arv2IR+nfAiXHnl+E0M
U+JYagX/cXR2eZZy4q/9xllDcHjvdQ7crXizg9fWT8hCxkL3ZQqDSzD2w512y23TdDv8cWkLp2yT
tglE+JEAjb2dQAvrpQnpkI4az78uzM5m39M9lIVhal657/YYPmStHcST3X0ZWHaoq+iRt132oNvu
OOQtSuoFX/ktNDbLYlM64/A3czigF6QUaIYWbcyCxo8bojaahW9N2ZeAg+lTrhsVU0usDKt6sOcr
vICqTqxyF1E4mgT68uMAuwIXfOewUisdFU5aUJragfE3ZGWiIWUaFg0kTtsk7w0eBxKGGnA4KWI6
Fv2aoJjOY5JX33XoH2TTvxVelKom3LmMnz1LHL2yTB0nf+r7fKeJuXP76IEUXlKUYg8zxTdo7O9y
199CaxU2gkB3iCmlqlqD+XastdiWLf8akA6qDtlhyqt1i8Ld1H9vWytVwlvJwDjCFh2RTUUrT7Ev
TTZu2zH4avnkqcql3CrIU6d08g9ZB62XgqufcFF4ax2Voph88mt7xVUEMdDq1FCV72pDpo4M9crO
sRNCGxx97xexpr2Z9UPSRGUGbEuUxXqs8nVrgdkXGcVpckqUY1X5VGiROr37y2i8YO3SkaWonOWx
Us0PJwu6PS/KjT+QVKCa4jMopTpjSofK3XhZvXMhGZQKuI0lkLRFnSskP8si7/ZVF1lpwM0YLGaV
AqzjxpDozZMhYz90Dxcen3h3aD3h5aH2LZAYgNBHnQjg2sWNDlgtIyBReEe/CxroBU7dxg6H50bw
lZU7SQTlSycaaDqZk1pHwOmsbQZdjM40fttiXDFnSAnN6xUu83iSEi28yJ8P/04a9AliIN8G3aXQ
QlW7SVcVNmiWH8qeQotW9xxdcAjp0om/6FY5O98ok44Y303OHpVhQk5bPdWT8wh0Dwx13EOhFD1q
W9ZxwMYnP2pWcnA3Ns7PwNxvhFY/ojp/q7LaiyHlaSVW1yEoRvpnU8ofntUfbJMdR9dKC8mOQcV2
mZoSmkdOHMKQYuyLHyj3IlR73qFA42g9ZlkLsWD70OcWvCncr+boIRTwxJVOYnbd2s0lHsHAmeXS
eiCuvS3K6dmqHICjyuiAqsrz7Yh2mUTjY6HXbaIBhOr2snSWVyFqsoX0j14vkXgFnMVsGJ8Gu3hq
TSMmvn/nFf6v9Po55mNEcBNBgwOoE//9OeErcN/3Qg/e0YyEecIUM/iPKfttNFpAMyDGjMjvOall
rglaM2N6lp29M4vSXHX1X/ByNg3sFw3Yaep3ztMeEeHYDgKwAKBfTrXZQaQW2C5nlKu25lMKn+Dp
lZaWOFB42W9ur95lIjErVqKZ5aGfBS31xROSggBWSzpZx2iaAUR5HpL92Oj+WdGIg7tbELiP5GN/
bMTY/ufHAHgXJkr4ELGclejmm+rDy9zsOKMeBJGPFCnUF7QW6BrKiupOHujPU/j8uRAVwI2AkydE
+y/ApKGNcm0wEHXMYXl04E7HX4K6r3dDz6EWhqrABmq30IKMbOMLHKj9XxVghnsrH+COlpnOHj69
3d4zRPgKdW3v0BU9XYc9q9zYC3IAxTUHmAlauaDRNZVe0cz71XZ29jyMLaOJzUT2RZemfJpp7Suv
yuA8gZKz+Wozx/wtCBy4XNkj8CN0fLG8CVBU2Ft9J6bXr6M2iF5CYiNJHo0G5RGuDsEkyMEVTD7w
MC+OhlFwYJhovx0tOAzKgfQQxLeKh0Fo+BvZNPgiJBm/EuKrF9kwbDOkRu+WLaBmjsOcFFCzJjHP
faOG3hXkokoiuxX41c4G5oz3SliX2QfAG14AyhCIEfgkizeokgXtuWlhQhHINpy6RmwN2Zvpw/b7
9s6+fGZgJEAZHDhxz2Dlxc5GLcNial66wCliQ9BN5Xzv56KZ9/KfB4Lwqzd3TCLQopcsImbpYepb
Sx6pF0gg7cxpQ2HNfi5Kx15ZKMbf64BdRrwQKJiZN47yBHQC5pl/PDfe5I41zuhRCt/eTUMxbRrG
+J86j/Sz05tlEmgFmODtaV4+3ecODTxQZ6MAcKbmX/VhVIdoOnCjkkfP7fiqG01zLYPxnsDb1VFA
BAn/9bzwnv48igfCFzzCmDxO+CXPdWSSNXOte+po//pYi5iAejDqdXOBCViRxQ1PgaUES4DKYz4B
EiprF3J1sHk4Dz4XX3I2Ob/p2AN8GnjZqZsm42eZ02IL5zwFMEndfO+nsNgTBIEVI/mUND0QJkY1
lE+RjJBPthbBUwWOyQ6wwLFfe/aQZH1drSqYzMa6yiGIr3t4LvKWr7WswlR1U3ZA/BgSFvVmjHOo
trkWv3vmSkCqDESYoeWrUUP0ztRIlySDc5/TwDULxz4efb3qcjjAqJAWCGo6g+Ap3FdKL1u72kMJ
qwqiXeHMNYUpt1ObQ8FwaOAj7Zdu9Qaay7ule+890pOfCNb3q961hr1tKbIq8h5IzIbTs9kMaOcO
KJm9TyQzjlXY2xXApCVMBfxOqMe+JKq589S9EjFgvhlBcRh07ks/NVZn9mQCpX90e5McVduKHxRe
Dgerb8c7r7n5qy93xcw7cJzZ6vfippg6AlkGSdVRGEOznnwvPFMiyZkbdFzBdcRZkb6tDoFdkXdc
xf9NFneuVKPUCYoxoGZoLaHo+HnvU0ENwPs6dQyt8Xc3gHrklzBwz6p7MpBXQiOe8LDmRGxED2aJ
1S9IbgJIjyDs+ywR+iQKoIXYc5jlq9sx48qCIoNG9RYjzdqpi5hBS1ehBBTKoyP6b52dr7gnE8jm
pg3S6Nrj60lBo6J20tvDXklqIAkEMiTodzOpa95SH0JVKAIjLOxCHcF4Pg7F37Z4yftdlQPDAT3u
1vt5e7hryznLTmHnRCjnLmcJAwoeGZUjj2p6RI0abm4PjftmGX9uD3NtVtgf4CWHoOKhDPN5ViM0
K0IdEHn02yAhmVvH9Vh/CzT9bVK3n202XicYDdwJ+9cmF6JeG4IgC4nzZSE8rxQ4PyWA+H2OzmAG
CuuPzKLJVN9jLV8MBOAh8s8A2x+FNCTyn6cHXGzkc8XLsxsdYAJN+m8N2pDB99uLeG0UaLcBRYey
IFZxsTUsAp4U9b3iLOU3TRUgIxZUAwJ09+8JE1wdycV7BLMBoHL5uUrKXJQDSXEuPWdvVfnGlW08
VO2+8sPt7UldhEgsXQQkDHIdoJgBRvy8dKPNbALmfX7uDHBJAvp1xMveF9MdhM+/yuyn+DiPMwsS
zwgR8JgWi6cjE29TDdvbyKlTh8GSEaWY54IeyfAEmlHZPzM4ihhNFUMWG0Ynd7biRd7zb3jgm2e0
5SX6LuxbWvdmX5y5CuYa0DM4Jj8GE9B3wvYT2E3/i1VFdPq/w82pyocoAtgPq3IPRhPU9iA2QBPL
+5bfg2xf5DuLOS2W1HS1qr1RFudGiThw9pG4s+Gv7A3ECgdS95CS9vHlPs8iy9FFcxVmwQs3iWoL
MPrXut3dXqorXwbddRfYczCzgEtdxHlsDJMjvSnPzMQbxEDZ+qHJXPkzYr6fllWAvAjmRXei/NWZ
QbzcBPx8JkAulk7VYTYpCwcMxNCZnpKM0S7Pqzvpx5VjHJhA5cxwW4T2JXrA97jBdDbhAzl5PLiP
jX4txWwkdWcJL6I7rg+MMuN/8O/FY9itc7sqvICe+394i1Cb656RKDWV+wKRfg5qGWg9bsm8ze1v
tyT4AgSEkQG7gteCiZfyMu0wOAd0RpbV2eH5Csq7G7Q71rAH/qFtsZMte+8870j9KXV5c7CHv7eH
vzwAKLO5mAG6CR7+XhRTGtsEr8Mv2jOK/95Tz3nzE+oV8t5nvDYMfve/FxMg9sumkxyiik9dw85u
CRHYUrldajJ1D4x8ZS09QGXhqOajxI5X5+L54mi7pJ3VsbNZVSdi2nDZyVdt9OqUL03pHsLJSnPL
B4IPheK+vnMgLuYIejbgBPgLeMFLpvao/HDipTWdhZDRTpSGWEcNnI5vf7A5YHy6BBajzL/iQ1g0
Zl/WOpymc0M2xYg201Sm9RiueL1rq4079TFuhttDXpxBDIk3PLA7KFWBb7KIYRx29V5tN+Y5kJoc
GjyqzrUmZWpXCobBTlc+/i/Gg/AYqntQT0Fh8fMUo6gRU9mR6ay7ukgU81ZBUx8iVv4eAAO9PdZF
FJvn9mGsxXJGbeM4JMrNM0zUzqEjNrLTkIWzVv+bYRD/ob4a2hfAP4Nl6OHgEJ8rPtrx1PVJpcMm
5p26c2te+VYghgMrC2d0tEWX0nau5hCjIKNxduzDxN5od3L6n6LM7yzbJT4ETC2I3KDwGwByAyjZ
52/k8J5ydBqNs9lCadDR8USB6pweGq+N3RqGr9Jq0q7T3iE3iNhK9FdWoTTu1bMuwvb8MxC1AZWC
pvGFT5ShxxY0XtjYTYMVm/Dxa1eyIDCLem6ojNk9v8YruwXD4ZoFLh/+o0vyTMQLw3PJYOCiPRn0
m+1vxD08w70hFnWzEDxc5nVYWEnbGMgeCApUMcjLt/fjtXXDbQoQCB7cKIUsAqVrtrVRGyE5987v
PKwSK/qi+p1lPETjFIfZPTPp+RQtgtZcU0L5GDcNtP8WCUpT5raTRTY5q+l7AXNS3t2T+bGubfyP
Q8wz/hAXR0OywS4xBEPJ7uDXzisF8UWBK3o2KlZvxaijmPZt18WeM32xo4zGehh/OtpLYVWXEOI8
tYUv4ikc2J3Tcu2bok4IUeEwMJFcLA5L55TMzQgh52p6aOEUpdEtAoX99idFRf3KKiNcziEacu6Q
Sf28BDKHmJxAg+Ns69A6j9Ws/irhf8kUmoYiRK2o1uw3K4NoLUNHfWt93q6EdoKdRCUCFoPhd6sc
4JxZZn8EcoXUEhB9MIHnSTwelamsPblvMcTeRi9ry0172GWNNFDwkihl9XYgN4Yp2o1V43xkEC4Z
4tAcoIUEhZIdTDzLFOX/Ih5nhBP1LQvm3YwntluYMfGKH4H0rZUeZIOimuenAl3HykezVAyhkbqF
C3pRwi3gs80nhbZSOMo2yTqdx2yKktqsYA9ZZkY8Zm0Q912D4yOVfXIK14+pbYmYWQ6LazT/Dqq0
6oOtArU1wTfZlJEPajJY2AmAZ8bRaIpvvAlEELehrr8JqVES1EXVphWEMUF9HDtjwyfWr6RTeque
5uwLJDOdLcg5wVud5c4GrR4nHYei36uOFPum9SuQWYx+b4RGGZt1MT6IwBTnPIckgSUZICPwY9tA
UuUVUCNnT1RAVqMdNHt3EuWWRl63GWqTraIcUMocz+ZUOHB1hj1cdQZwmCQFAfUe6RvWs4YkWGPg
jiFUOqvOd5q1AnNq3QeGTqcQbpJaZ+rQ9rm7LxzUoLLBolttE7ZCkRklbZigxJDhiGDJqu10jNw8
GZnWqQYDK851MB7Y2A34QIM6kJBC+dlV/gbiecPX0JhrpWVAzl1QkrXCg/8sgqCIvQIWMeAqz5IY
aHe6phGuXY+cHNJXK0EoMG/AKcDF2jRfbh+Ma5EBtS/kEbOg5gUAuYKNqeyJH55h7ZUEOeA5yqpT
oIJey8F+uz3Wtbg6KwgCYYX3+QXatQg9his4I+dIN2GMQ/rgVvRo2Bqt+7AFupamVhXdISbO0XMZ
XVHHM1FUhGILPAo+n3t0Sqto8jQ5W3W1z5x8U/EybSLvC7SbWkg++tvbk7wWZ5Bk402GMinAoYv8
LAxUOUnUos/RVL/DvHbVlcUd4s+1KaGlA57fXG+7AFiNeMMO0lHkDKfzpHfNQ9DCHNn6w71+lRvR
f0WPI4uAPgw0H3Ef4vm8uJ4A4iVl3VoRvEpBOQHFjXrluprugX+uXQMfh1lcUWWpJOScpug8BefC
5rGhdrgz71wD13bgh0H+gSs+3INsKCcNQCNMKoeNCh5V++TX8KnNnXhif4V3pyZ1Z0rLB9fk90ZX
iBGjyejFMcpN748PBBHm9o67doShNe9C+giqjReWEqArMzecZufNjCTSJHD32IdtmQDfdXugK68r
tNkgyI9aMizGlpRAAgmwhgVZdDaAsFB/C9xMTrHvyCoqcHsCYAeMw//fiIvcwCa8HEiOESPB16wF
qZ49au/HEKGk3G5zmwFIeK+Sd3WPfJjlYr/7Crd/N2JM7tYJbWpcSK9+BFwWq9eigiGgdv9rGWc+
YXgZg2U5K+UtpRFGtLnMLM/JGXfWBOv2zAMwiXwvi9+3V/PqRolQxpirGfaFCcUo+4yiFBudbeGn
Ghg3zn5kkViT/g5I6bLUgBkBeYr2CuIrymDLoOu5ldNJ7Z9BNj833N3Uof+VK41F9J5EOa7Qea7i
2R8XGmn5JiqdP7eneuXooa6HXjB0aqHVtXzpGVRlnlXU/tkaAxHXMmuTcSqB0eLGtLo91JVojKHQ
w4eGETBZy/oipcIcWjxfz77xNultppAZUX9bwDf7vxPJAIaZZzXTEVGcXV5m1azcUoSdD/dbL8lJ
mFIyboyAHCQBYqGid1k9V9cRq4h2PhogqK9/vj0tq4cm0tT757II48qYvrqGedSR9/f2Gl4dZm4T
oFEFX89lpDTZWKJARvyz7XIjNiz722A7/aa1PXbner46UgCFYSD9IcDg2Z8npExOIRtk+2dR9nEA
uZloDNbqrunStWGg2jK3FiHJgdbU52FMLxCsDXMg6wZxFqYtYwf49bV082xze+lgfoo/a5Hh4Kg5
wcxUgyLd8rDNaD+z8JR3hmBP+zgaAeRwNHR3iqwDpvXkSZkw/WSgbJnzbsX9AkXwCMJURsfea1O2
bwCWah7bfWdtwR6EqKRXdwD2We4jp5l6QKKm12bNaFpVAliBSrEpRk2/Tzy39VL8qveRWmhMW518
zmSrU6B4m53iA9sVOQRzRNT5sFLPokPOCSogMO5KgH8AkxT2KPyUGZHzxSY5UJxZPSZ+EUCKm0CO
lth9fiYtnEVH1WcrWB78H9LOa0duJVnXT0SA3tyybNtqyks3xJKjZ9K7p98fdc7s6WYRRWhtYC7W
QJCiMpkmMuI31d5oRXcI8BfbBWCW3uEKZN6VgIbcSkbEqkAO0zUNke8mvZ2egrj/nmOlBlzQCu57
YHq7mvsY/J3sn3t9SO6hv1i7QpkdzIPKORWlrD01XW3jc9J9CHp5OA2CFnBgxPaDDSThFGK2sgP5
NjwEadIgzhUArouD86w1S8dOKOWDwWs6cgFl5ocIEhnPFdu6L6icn2mOdqcYwMADskryZbT00cuq
3vmANZD6UAeGfJAkOce4KQFF3g7aHVpgMfpLPiNKKm26D4E67FNM0e/xt/+D53M+JFXDa31M61Oa
+8XRBgOys7pCueO/JrfMgE1Rlaz3qdbkoCK1wOXECFzNroENB1jfxE05ItXWqPvUIge3fNwF2T35
ThFxs1fAu/9uB0s65X5k7mQtsu8zSMdPXWno90ic98/mAN4gQP7jsaxgZPt6LJ2Trlc+JcinsbK0
YcAcylY+5mnlb9w1a8cvZUNUizgar/vpfey3aWSmBlVt8dXs/Wnni2F0/Uj+ZFQ1GUocbORbKwkC
3RDUEkEOALxbtml7wy70rDaNC+iaQ55+lNpf3VCAqoWC3X8v6k1u1BXkl1P/dcBFFqSFhi5JwK7A
al6q7Ougfc/95yg8G5pHRcyt5WnXbcFNVp4x6DOyC+eyNhikRRYUxS0MOMPHHxCVuo5D2S82Dq61
I9LgOcG/Q8XiqnmfBJjSDeZgXTrtp+JrB2vCywGFtY3jcXUgyPpB7AJWcqX6PqgtaQqglkuSG9LR
7wpxrgo0OqRWfB/aVn9Ac0z7nOpmvEMYTd0ZvVzt0yoGY5NYxZ4R1F6cNfbfvw3IxGBlUZKiI7Ns
iwMuTfMhmX9Waf0G4xA84qMYHzQ8DzayS31tvZJe0mmFbETbYNGhCChpJeE02RcM7sp92IMLx63v
s9ym6k6OrJ+AZ7O9r2bWwUZNCghMnJyaPJ6p8ajWTI4ePJstDlaUQpEPjkR0DMZafuICMKkqI+zT
jYlzzLIES3E71lyrrKjkxaagkuIMOxFlyp0oIP9QNDEfUK00T040BAeAp/mnCP2CgylJ7VEPznLW
oAIXUGzat7ng//OMoTqTDIC3wJVR0xmojQz6gZMMhJ+MBoIOIp+jp+MCqBH3tCsokbdX0Mb0LTl7
5qBqY+or9sVCjS/u/c99h1G0qQaubVqnaux2So6M3e2gq5sDORQNJyE0xZawHaEJs4EWQtBufBwL
8QmBxw9BjGrJ7Tiru+NVnHnwrx7ETiCXQz6BJet5B49R5Oq4bd8OsfLqcGZ1tP8MZbH8VCeFqEJ2
d0H8QE0faoNVrr8PyQFux9mYsj9sqFdDsQAM53rFUILyEy403IgfRfdyO8afvG2Za70azPJdUSLy
nJLw2JdCQDKK8g+pKbmqXj+3dfQzyc33jLaE0qmfEy16imPZNUSzH41i49ZbHyyHDx06mG7LnE+q
85FHXG1fOindSVAnMghHqMUcNsa7dvWA65phyngKUrN7uz6MIcyTVOrti5z4ez8v71NhuJ2in/VR
+1oZ+s8mhtYz9XfWFN3djr02RLx+dBYPROcroTS1ElMmnMK+mPmz3GeM8F1ef7sd41p4hauV+wcG
ORcRiO/F+jckp6jsZqTkVD7H0tfMRuFzOBvWo5w82/6hpTLUO+e+RdvVeGqLpyFp3Lb/ufEr1mb5
9a9YbJEyAyg/TBS+5OxZHmI3Du2dpB8SAdXV3uXhL8WHCr3x5lrb+q+CLp2akkEFDMAZerEycelT
81Od2htb8lrBY55e4GzcsDxRrpANZRbqnRrG1iUekktZjg92kSQ7XRQXCHpfjCj9h5cSDkL+j1i1
N2b1T+d9uVfnByWqgXMhdrlHQkv2a0MRpDCtVsq7BmH2nTX59Z3d6u3ZLItoZ9pB/jGNRv+CsXZy
ACufo7INSU/1g9yVCulH3QV8gaTr9lHgh2elU62jPQ39Ph2t7IA66T/jWJk0g7Cqax0T+dhSlj91
pkG7FVDkMRntwfXRIc7cXgX5dnvlaKubhHo6MBUazeggvN2fuV3TUw8t66ImHDPtb7OW8seuN9Wz
pRbKUcRZsmsFlLRyEqRXTYWFcaYKnkejw3qWMs/qEumUhW3n9dAq6UJMFoSuJDIOcd3CTB79zHGp
N/vngORih2S3fD8MfnVSeCDuABhKO1qG5T3vKv3RQQHfjUESv/h+Kw6FVGqPpUE3JDXH8pNTbWzf
1SVM3Qxlolkz4A/7/dWRD4OvniouxUuEZoZmtAfzL01VUZ9hAb+KMP+CVxGiRs9HQyENlttonyX1
XkK31so3ehSr40BsxoJ5MtesFvvfCEOEGm3VuthF+UHNxP1kqRsh1rfif2Ms+58F6t9V3hrWRWBE
mbaoIefm9MtG7tUdku6iK/FhGKT7vEP0Ntziu6/lABhU/WeAzrKj3qA4jvivdRnQQw20L5bpCUoM
aEDe3g9rEzlL6QD1I62+kkTDwQIIbyLsi1L58GcddOWkZOPqXY2BEwjrbW6+LAHcUhEGodlpFhUk
1TUF5EapU7cILWuv2vk+mst9c+a+WBFyKcPkE6FzCeSzo34Ho3OIk3u9ms7JXysMs8RfhVoyBpFt
lhIqw85lDJ4UK3fr1m209//iu1DZBiY1b6llOax0ZGEj6+9cLHl8oU3xMjbWBi5qdcawfASxB+jy
qs/nF0qvmJkPK6KEZJSkDsurT+W9kgl5V1WterJUVDduj2vt+IWOQeFyboeA3Xh7PHRGE+RaOlMx
kDPojAfRPQz2xj39J6dc3mOcDLQImD8qlou1EDSNARO5pgmSUycrne/VqHyZDKCyjXhnNQm1Wd+T
7ebCi8xTpApkmIbw8RRgIDlRntO+ZHJy12hx55aoWYf277CLgELjKnR7NtZ2Bvgqmp+8p+l/zn/+
6rAkjxqrQmucSyym8rtTNumxjG317naUtffY6yjzN3kVJdNtAbCA6TBC3W0nC47eizOd8xTNDhPZ
ho2lu3pwgmYCj491nH5VXu3JUEqgaOShvoqevg42xURjch8aFrRqEJVou9dYDUDbPylqad8x29WH
22NeW9yvf8N8vr4aMwWu2o661r4YTYelwxTyJXFXCFVYiqqXGuX+dry1dU2rDzwO+p9UZ5brWiCE
KBWpfdHL+pDHuGX4/r7C0vN2mPW5pXDNEeTQzV0CmBuZAknnE2cI8ufAGH04D+KhcTRsE7TwpRXW
P0IM3xrf2Ol1tjGp83Jc7iv7VXD17aTKDaRJ4URAHyb7Ka7iOyfONu6jNSQg7SeIc6AdaDksD4ik
1KU8QR/qYsgvTi72k3/fD+hUXRL8OvrsoLb9wVednWIGp0YJNjbk2rVL5qvOfAhOxOX0OnZT874n
OpiiozZlvy2nOk6Gv8/ScutlvPaGeR1rMZt4P3DId2gJVBN1ZU0ZMWkYfqr59KFp0GAIBkExuz1a
g3yaGq3eWEnXCxbtF/YnjrmM86rGRcWJyszQk90UP/OmRx7qbEi/bq/W69kkBmmmBVB7Bsws3orm
qAqkUTrzooXSV8w7UHUWj5JaP5RmsXHGXe/3WcpmttqcLQyv+KxS3UNv1lt6itmJzjC8yG9Dobld
8aDZW3v9ehu8jbUYVimmKO4CWnxqPmsF1Htjy3T7+sR+G2FxgYXImw6hyWji2gutfd40u5rXB0VY
s/21WbNYGw/FCiiLXETANxe55pRaTWgNsXnpYuWx9J3T1G8cHLgjXB0dMAZRneZ8osV9VRYJJF51
jT4GL6aAVHJM8DI5Z2rR7huui3o3GK1xF2j2dMjUvvrQW124j0E+3RU1YODOCaaXQSqNOxnZ6Jc8
L8JjYCf65ziKB/xom/HEFuo/A+wz3pFeJOdO8dNzoZmdO2GRsSvlOt5XEcg6FCRU4wBjuDwkFMDe
o77NN/RD/eQPKEmWTdkhi5t25zRX071twk/S6tA+5LUVHzXYpO4kJ+F9gn1BCDG7Te5jq/taVeZv
i+gPtZLKL42Jf02mJs6hEfD6UpNmXpXG3T6skuJRavXpOPiJ/gAF2Ohcv+w0t+nEeEkHM7gYWQ0f
D3zIDgsz7WiE8fdhrEEriVDZBQViJHrpS8/OmPePiRMlB6oxHd2xpDg6vazvMdkTexPh9vcaXGC3
xEVlJ4bWd9UoDA+OH2vIf6rFO78Nsx30WOuTL5ni6MdNdg4w6DqWZd0/FGVsIpUzqHelpX8pqGrR
urR1F83AwKNM0O2kgHamUoNjsSsle0Dv93vQK+E+ryVKle30y9lyNFg7TcjpeOxRfeLAmo+AV1d6
24HUDCv0F2K/cYVMR9UOMJsRbvL3JBrkJSmjWbMCJJWQJZ7ZQS9hHLQmeFFj5ezE9DRD/6Gwiz1d
J1TesFXJeq8y9X+SJnvyU/mvWx1vwy9uhjZo22ig4P9ijvbXyVA/GWFz6jt14wpYOzNhuc6YOHi9
V9bpVmNGuo7bwIvfGUcnTR6A5wNthaE01qdc6TYe1Gs3DsptDqkerfer1L+xasXoFSN4scLwmMFt
9OvgIbW20EirYVDDAr0PtusKwx80sonWqRm86IPSuiIPH9lNl741j7cvt7VTEzNsgJk8amGfLk7N
Lg4zDX1d/yJs8UM34OI3ir+RDa3FmNmRII/IK69Yp1WjZnLr1NJFHSmaa/C60423+UpCCa7pvyH+
/PmrXaW0mV6NBhyEzixM9MGdzhVZcg4a56Natp5ZWfu2Hu/MgdNH2tJmWtvSDu1S7msUY66qnQku
SUZkFf5lsNJjnP5TUFJMx3/iaWMeV+NQ4cBmYyYlL7PzqBm0Vs4muP/5SEP/I+42bmu90/Mvt9fE
CowL9IqMkISlISJHOeLtGYV5omPT9Jcu7C2VKUVFKZdQ/4asFjy1WoIOXp3ZaPA09RlUvbLP+8E+
06qP9rd/ibqSQqBnROVgdvMBAbX4JUKvem2AjHQZG/qFuDhNu7qXQxdJixEDBCX9MvZYIKBzjOWn
aeEq1fnxqYhkg0PeD382XHPHIQlAENZlDOKjTU9aMX21qwAQFe3no5EkI+J8UnBIi/Z35BgPUWf8
apNWf5pqtd13GJ9R7hy3fO5XNjgjm1srCs6V0K3ezrFe0j2MMTG9SFYKakE7BKnlybk4b8zgSspC
nD+O99BF0Q97G6cPirRPpVC6+Mgv5kkJLJ06sNCsl2wysBfOEeWR3ApdbRSXTrrVvnSG/TDS/QjM
/M402p0UVid76J8Uu0ZLMTor8M9u/8iVIxyfIQw9/qhXof/w9jemldGPhaxIl7F958ugRdK9Kpe0
oI1jNr67HWttReFIRfcH7ixp/eL+NRMd2H+UBi9R4bui/CHZ5j5MTm10GiV1Z25Zz1yLMfIK4+lg
ov86G4QsL2He76Lu1F669IOhYAuBGU5oaNA9ixjAzwT4Aac71Zuoiz76lt3AVrTSfdD4X3gjYGHe
av4Bo7z0vemn/o8hhRpRZDr2Z5bUHLWysx6Qvgne356ktcUJN2e+E1DkQKD87QcpuWfUPnU4AOyP
wYwjgiaD4NvhdpSV80zh5YauyExPvSL5NrZRmkOeQ8urESkkt872TQQl268yBUwCcnG3460tM14k
nCU8Fue79e2opjToyf6EdJHo1xQUU3rnd4qTZAmJWt5YZuuxePvPkvxcDItlhsJi5tSCsUlzgtri
8pu1e4GQTaFILqKN7u2hra1qYOD/G27+81f3X6oLtTBShjbFhhsoJwdGjuV8alQvqlRIJH+/YVnW
YHznt/f8+H4bzkCbrIJT6V8wzTpLQfSt87VTL0WHqo5ORTpt5FzK/O+9LdkAJwbIQ35CKmstoVdW
I2u1MpMrxlr/iTkkcn/Tyeg46A/s2zBx0WzeSb15kDPnvRqX3+Sscw0l5eC2Pg19/1gWxdmXo5e/
nvUZ5jxLLMvUCZf2HeY4qHIkuJ0m/9hJjZuW91LXukkYnocg2wHY3fjMK6vqTcB53776zMoYdwnQ
Rf9io9hsJDio5ozb4ZYax/0kKRufeQX2QDhqSH/cnPmHF98ZLKCfJ+jhXMbOGOl/tU/alB/l+puZ
vhduudPG/qT53bmY9FOiZjGZl7lxSKysbH4CiRVmQSQCy400Sg1utLi9oxXhu7r03OLkWRzN5uI4
n9N849xbXWcwKihzAq64yuSqAnU40F+saznf66lxsJXHYPgpsJj3Aedn9s43N5I6ffWbzm5L0IZm
uu7ipFA6XIpbUfmX0HwnBrCEJrqXDcwUXXGtxrOGL1iHS3ro8neR0nPcDqRhgZZ/rYidlCPk/YfK
QkY4PSWWvHeC3qVF+xzb5kkMZxxUd2hz7mpDdQf/LPXqLtaxhXuI5JEDEEBccxEpbAf/ZBvPMRl6
0D9H0T+GfzaSO1P9R3I+j8bdVN6FdL9v7x9l7eOyvNBiolTJBCzWcx32JG5wky/B8K3uDtl4yREo
s8LJVaYf+HC6rXJWze5FMp7zPgZfH/JmHQ+qMwC5xLFFjhE22lKuUde+yPyTVLhvsyzx4p7w9XQ0
lQzmkxmgYtrsh/azY/suKHu4hNphnKBTKscCsFvxTVM5aNHs1cuvEnhMw5gOevw9qNEeBRw2DV6H
iY+eI2A2C5f+9uNHR+h7v9x6Ba8gAvi9BkkNq3bG0i+2auOXVhvHhkNLqsW4tTiELJky+J33015V
7qX+U643O2F8boonAeYv0Q4drz01PGnyMdNjns6Y7GbfDDN3ff9BkdIT3NHJ+lB0p06/1MKrnU+9
fp6Gb12D+Wv+MyshTkb2uQjvNpaFen3czw9fB3QvpQtEBd8ec7Y95U1Y+zptD8Xtwmepvs+Sh7Hy
gHWQOH1qyl96hG3zMdlUaJxX3OKmAVNPrjZ7leNKtFiRep10KF+XxiU29SdnCE+GSdECAYnbQ1x5
Es/QfXBcc3XmyknCAr7hFGVlXGw1Rm31sVHK/2OE+Re8uiqGoJ26um7BR+teYNRurH2+PYSVvUsd
S50hthgMYGPyNgAmz1oX5KWJSIr+pA8tWB/7YzwUH+Cb70crOA9GnW1cSGtfB8wLOnQmKOWr56DV
q73SxXydLq45lmurei86IKV5p29RBq9CsfSAX8+PT+4eaiNvhxebvJmisk091Far/JPZHad2g8+5
FWLeBq8+kWoKqeuKMvXCfOzuYL5QBm3D9CJUe6tPcnWkMRogg/OTBwbfFa5gCkQeB1jOeHKPjHrf
nOQ4tlwY3jDUIWG1QX66vTqucvs54AzMpypDBWuZsSl9iVuzUyReEn0OTZRr/6nqFLXv8+0wa+OC
vjEr0KGyDZjv7RQGCDFmbeskHm2o6tiE2bGwa9Bm/Q+y4bPRWL9vx1v7ZPB7wG2THlw3hctJ6wPf
MROvHnFal8PkQx3ol0LV/7Z2yvSBAuHByBFIM3Sx+lJQ2YozTYmXwkCsEGApfpTN59tjudrAixiL
5RcHUajHvpx45Pg/cfH9PGnmPY0uejWYJQTiGabzlubFekzUNWCsUg5c3lITdbpRDHrCSR65dfje
7It9o32jcKd3D3a9VWxf/VyIPvz/cEvwkwSzGMaKlnh9F+yzCaHdrtwFW4tiba3Te8QBF9gbCj2L
66q3R19BzaLwktoK3+nBZHyOyxAF5w+Rz1l4+6utBgPNRF93Fr5bFgFHIw9SXl4QvqpqL3RqnCK6
m3WLEWPeuELWQmEtTd0N5UqVPv3bzZXqhRa1WV14bc0x0X8aBaST6QdZ5O0hrS0KWrgaO2rGJC03
cWaINtE0SXh4lihHKZGDnTQZRztWfppq/J6E5lFu9ObvJ5KTA64egrvc887igmyrQcvbuMo97HOB
cTSB9Ggl1egi/i3tgzFWN+L9SR3epBYzVnHuHpqz6N1V5ckYlciUujD3sASMaTgNsUSv3FR3tPZs
q3ipQukQix5LEudjk0kH7DUvaTIa6EzUSV++qAaVziJSYnz31PaDmCCjtTbSDa7aBcV7drsyuaOd
anfEGVyzQCen6DL5sdCMaF+Upnwo8qhyTf7KnZ/rvWvWbfQQhLG/G6o+ealLM3BRsyq1U51AhHMh
vgEbFTssXPYpL3tzgvjEG6Vz03RISXQD5xzK8vRYdYF0R6fa3zN78QW/sVw5aj2UM8WPA5cCk48H
TJl96+1Wucil8s0W/tciksb6CMmGlnqUyIdesmBXWHaNEkpm6TkcLvu3gofwJ02SVdcZAqRQSK0/
mAUeiinUEk9WQifdxyYMBn8KqzvaYfZBlyr5gES+/4+TqCoQbggUOymJ1F2q58Z9lmLaYNZwZhWA
sM/ZMGr7XiQ9FlSZxcT01caXXzmFeETQmkIIjRKNOa//V/c85mvp7AmSe0n1Kyu++f2zX/z9Wf4m
xOIIshMFLWWTEEX0j6lFd6lzshH6Hxw60cGxDbcQJitbFngJWlo0B2YBgsXdEWaTnatSlHvwENxm
Ah9cg4fMun3VXYrwhxRvPAnWppBsE0wu9zz1tMV9WAVYymGtE3t9Xx7stveUtgS7b51un0RrYQyg
nRRreYxTdXj7pcLWUQcn7Ll2u6k42aKuKWvE/gH2pPwvFsXrUIsvVvppbAzlmHiM+MXqQ8iUd1P3
7vZ45jNseeQYtHKo082z9qf28GrlFQNickhMJR4Ut5+ThEakr/Qbc7ZyS+CYCS8ScWNUnJYYX6Ox
8ywx9MwLECyPpm9K8hT19x3b9/ZYVr4NhSg+CngxSm3L90bcT23lNyy5dBxcXDMhcNDT2ygRrwSB
mgeWEUE/TMaXWX8XNlpmjVnmZVOw15T8ArPo7A/qt78eC2HoroFdh8C5bEJws6F1rkeZF2qtR+HM
7Xv1XBjj8XaYeQ0tPj8PtDnnn+XFrnrVAdDETJODCnJ476oOOPk+PugKAvMXExq83/Wun248alaW
wwz4lVl1PA2vxCZKvVXSOPULz0nH911xGKOYtrVko4V3uD26lcVNTZCzYBa2QBt9kZ7obZnpJkqo
Xh1Vv7WaG1HNN4pzK4Ph1pydXMgQdOhIb88DlL7asIH37vVhfZdI/UeyPMx9ojMJ+sa3WhkNLyZd
Q0KPttQVtEiKqiwEjS083RQUOukUSM64RS9cHc+s+IRyPYLdy/Q7s1pJmL5gPHp5mOr6W63rx7bJ
Dn6R/f06QPpZ08Cy4UR2VdZUMSJIQsF4yryLnoda/SVFfvTSJAGeUxqq5LcXw8qFRHbFQcck0kpa
LgZRj92A0oLw+jRXnqbGCndq0jnIkbfWTmmbEJ52ZH9LtUjd6r2snBmEJqXDQJKTY/lWq6j7OY4f
FZ5Uf5GGZm+Jdw08+9vjW1ser4MsFnsoTUCRDYKYGgTE7l2y2VtYHYZqzSkKSdIVh8LCYxwNukl4
bWc+GmNxj7Y1OLqtEvvqh3oVZh7oqysp6cjJ0Z0Q1FXwFO1OEwnwMLQI1D3rytco/Pov5g15P5gS
qJyRgr0NlyMNLWSFUfVRswO/4ar1+9sRVgf0KsLiy/jC4P1Qy8JTcvvsILqnIDIC4GCwXnQ7dqPs
y+14q98JuA54GgrnKJq8HRFqEXEgY1XmTWoM22v6PfYl+HRf2ki5LP6dxeXBVfvfOIuUKxpKURhl
KzxLFSPuWp15UOqx3OVDCyLVaiQsv/rs7+9fbsW5RDX7Il01BIwBrElT8RSMgUB2vzBljbb0kFfH
9SrEfEa+WoBFNmUS+myFJwSmYoYXoWNomj/D5KcS729/qrVQc5GIdzoS+PzH21C5jwMUyhe514bO
ThXpk5+JPWYbNWw7zBgyQ984JdbWBmkytQiUezh5F99MyyU51Ucr91Sh4JES8Z7EBi/ZInxshVls
qoGzSAktxiWpP3mxulr5w9hKkVbn7tVQFtuKYs1YVrpNDJS+ahS/jNSLutJtELQ1t1zt1+7F1/O2
OJSkAMpxkDIgh2+jV59Qv993quBa3Ego1o5x/GyhH0Adgtu3yPplNUPSBPFQT82NByBVj1oYboRY
+zjAKTQEPIyZwriYOCswR0p7rIHEEa42XibpU+tsJCtbMeY/f7WHjNHU81Ax+DgRxDE0ZpyuczdV
f9e+yszrUrH5RrJpCf7qKEqVpjlknjKodEAvVVPsteyH2GLTrp3g5myKMafJIHLnpfhqNHo4BINV
COFJGMKGxbmdvmnlfRd2e0sL9nq9dZf/aekuj1Y+0OwdRBPDWg4M8FUK1joV3hAb04MlGdMulipt
Lw+KdIptVATMrvvoyyjRFqoxHhDriQ9d38puJbA+Vkpz3I2aVoGGlsQuUh1x78Nb3Di91j4yuo/A
Lub38BU0FOHZvh8bh8Mk/5SohTuZX9R247xfnfpXMRaLdQIAHmQO+6F2Cmyqe1Szp49C1e7LuNhj
0YcwapxsoElWx4W2BgmbjmPicoMgEAZbtCQzhRq9K7u7sPtO/+VfnMSzoNl/gixOlAE1emscKdMi
nbjTpcgtjcqt4w+3L5jVoTiGzIMLDs4VDseSlNkmwWT6xAMCL6dJJdlF/Ol2lLWjmAuZRv1cxeJx
8nZ/xEWptf1oCc/pYDJFH3xxypzKHcsPYfrzdqi1AbHfAasj3OrQ+30bysqN1Ep8TXhNkD4GtnpU
+uBOCu0N4M48+8sNyJNxfmihV+gsu1OWjz2i2U25J+sFsAJZepFs+/vtoaw8vudXFoRIern8b3Gq
OCKW8JaQaE0Vv3v/3JjOzpGQ2c3voiLcgy4ox42FvXJevok4b7ZX51iSkC8mTJw3oLuVaE9lAGSF
h6QJ0uP22FY+E7y9WRPUAb93tYXQDs7kKKHt1kjoHMfHCtPhzN64yFaHg2Tw3GqbsW2LZadlWThZ
GMh5avDFyIoT4opxjS6Z6A//YjTgt9GKAFuNk9DbeWsrnqiitRJPlz5bJtgT+0tTfrsdY20wc8IO
52PW61sSAk2BqbVd6XM7GdQtaiL4Te7lpHDbcWPdmSuLm34o2jDUfmhK/dENfLUMpLjppqqtUs/R
o/qlNNtvZebnArmGGIQWpkwvSPteojQ6Sl6MOKGUGkfBZbXzw0I6N5OCgZciJwenmWq3LKDQJMaU
f4EzmZ8qJ5cCN9XC8uggPYsFS6Xdd10wnuxJqg5GYdR7C+mwMyJ9g+fXRe5WfT+cEkmP93zmzoNC
1D91YAWxJu7VnyJtpAcTUCSIvlpzfshFqw87Nbfbvda26n6ayv53o8fVTivG/lc1ydHHIDPiH4EQ
zln4kXJvINu/t9u0OwGz/hh3ORV/dbRQ4hQYf4tQPzZoe+w6CVNEVWB4pfi0zdIkyn+1Wj6rIkJ0
DWanVxq/W96R198dthh/jzIc3Wm+/du1ZVKgyvWateWP4tdkKIemSj/3ofKYYS9+e4ldk05B6FFw
mXG7PJ6v1hgW3FOZKm3iZbMDeR3W3Dp0rHeVALzQN/eBGB6GSv42+vZjmkwnaLBf5DjZeDeujXiu
0s41n9nZYPEGkZO8kjM49x5wTm+I4rPckVQboj7bgMlvD/k6fZhH/N9Y6tvZNQbh09uiv9tOFebf
zd6c7pKpORbVO7uC3Lt1UlxvLeLxuqIoqCLGujzT+7ay9LagZZ51eIAGymOnmqfbQ1oNwQuOZQPM
4KoCrSSV09hGB3BCZh8Ev2q8eG9HWPtAgI+gXsMiIUNZnKuBVKnC6OiloP5ySfHnVOLEdyMr/lDZ
1sZFuxqLGiAFe2B+bIK3H6iXVQfPZj/2Yoi6d1mFomhl1cO+s4Z8HzplsVEGXJu9WRGbxwLp0FWP
1WxLMxbIonv6EFjHAIrgoVX9fiNrvU6IMPji8kYRDHoWyfHbUYlU0ZOozWkT5SqQ409G+d2ejgol
uQBUyO2vtRrLQgmOPg772ljEqpvKbIwmTKiIZN0Hk1fxziBrFq6q+f4JpTHr+4Sk/cYmnr/L2wSJ
Eb6KuthYDheG4mcxF3w4nDMftKmptcoOtKTYGN9qJGgpgG7XVGwDDDmSOg5AhIiv+QBOrX+nmhu1
6JUYLHOkHGy4DFCaFqtQHoUMuaeMvaLH27yRPxdj+qQG7Ub+tXYA02RjTdATpbSzPOyHMasnFfMM
D0DZ+Jiq0ntHMbJjxYUFcpQL3xrE90oyjCez6zta6U2OYntqPhZwlre8K1e2AosGcANFPMqEy0dm
Lo2l3Q965A3gGboBW+He/3h7ba4cvwCyKULOj8Tr+tbYV0o5Sk7kpdon0wz3qayfwvqxjJ29gqFv
sSUns/YdyaedWTgCWNmyyB8WZtrlVsZp4lfvMqN6xnvojF7il9vDWjm04JHL3E9UaFaqaNBm2wbs
i1f51Tno5G+h8O8csLxRq3+9HWr1I6H+hGsSKEPKhG9PkjK1kCgrmEFUc8V+lDSy9Th1NvbYVpR5
wK8ywqzpKlHbVuRNFh6Z8vBiiGDjoF8LMesFkr5Sebx6ifJ6jJsB0xevm6RjhygalKUNTNw1LVED
JQQEgIMXRgIg/bfDqIp6TPG+DL1QKfcic3ZJrewkVOVFOlzMUILH1w6/kLt/CvThY1FsvejW9jct
HpgBgBBWiKxs1bQZ2zLwgkS9GN1L0XzPpRZ1yz5xG7jusWac8kY54D59NAPlfaL8iy/5+hcsea6D
IfulnvMLalN/kYX/sYucjaN/fZSzcSa5JL5eS8agGSE7BFEh8KTMyb+qFrKnw6h0Z8lupEd0G4OT
bpBFC8sHv+SQuIeI0gCCBwKUaFV1uL1DVvY82SxF0bmxh/XJ4v7rC6FW8mCEXqO8pNkXo/wViI2H
5jV7WLOhqvNEByhIK3kp5S9QQ+cSyiOPPfKTGtyPEJ/ypPnVlO0RcakHTMk/aonaumGDePnt8a1s
HHTLIA/PRttovS0eCHbS5k0tdZGHaLm/S7QBo/U022oMbEWZ//zVCdDEupYXPVFQY3N1yujtJgNh
5TJgIDOvkpqzycvzbQgUO4Vj4U3IC7es0f0epeg9ljjVwzSFyXkslPHiIBu816xh6+WzcmCDNMC4
jZIOid+ygFvqU+wg6x55Utnem0Nzn9rTB7XvPgaj/reuOPNSeRVqnoVXE+kP9HrzmlB0wHy3a8Pi
WUUHdWfLcfj3eTqrAh4C3bCZIbyYUD+Ctuy0U+SN2ikVw7OtPSppuyvrLQ2Atel7HWiR7GnypFfC
JlCVfvRRxpbqd00+gCHbKnyv7WUwzdST/58j6GLyKIsUSjwWodcaSrC3pqD4OARG/2hWIMhub6vV
UwxErjNjEGiELKu8xVjUcYHTqTfWEqZfOR24IcH50fKbofgf0s5juXGk2cJPhAh4swVJUV6g1H6D
6GkD7z2e/n7oxT8iWEFEz930RhGdLFRWVlbmyXNAFipuiALJaEZ7Uvl+b8TIjZWJbP7Shm5Li0q4
7uXWQimE3vr6aCR53EMmaQcnc7QflBSyzd7fh+nGy1G4jRaT3irpBE8F59w1w6zMQySowpNctD/s
uDhOs/MrqSjptM1GpitcEMR0zGAA9AHif25qoQkzBjsOTwp48cNQTeVLZ1QoCzI5vBEfRWFleaou
KN0FZL269CcJzvIpYh9hEhpfmpS2gFF5RmNO+2BU1Kc6qPS9VlfTVraxeP3qCcTwIwCjpSq4FHDO
1+ggEQaj4BjSpMm9MnQghzfcNp3cqQSzTp0rtZDWsCCA3SFYgeRsfeNPqCpc92PRptImgoQOZDms
Q6tuf+nXlq/aaXYau2MxMNRqoiQ33WlDvHFghIagUaH9QQCFhOp8uTwkpxpFouyUhv2xqb7Ai+sq
7Sforq4vSOQ6qKMs5MAK59NYxYBATaSpRwDvpDHl51OXo8Ev0U24bkW0Gqg4OP+Ivy1zPKvVjEWN
hu2QnQYQ3bUBs//4PYZQK5d+XjckXI6NZOgS1BYh4HNDPiXd2qya9NQpHbKkdfZcaO23zkg2chSR
HWwwYMD7kiRrdQziaNSc0WIcCUUPci8tgGvNKY5z1ny8viBh4HxvabVB1H/72lHG9KRo1Q1aBS4s
FY+DhE5oatxFkbk3A/kGWYG32TTcMo0+6oXydv03iLKV5fWFN1IFs9dVo6CJG+YP5/QEH8I30Hke
jKg31038ef6ujzfgZfVPU2up6Z1vnAIbVD5FeXZyKuODXs3QX0T7oWJ5SbEjtoE30BvXGsZHjaZD
Mjr3WRHfgWPbX/8hwo0lX1rYd6glraO2Hc9q5gD+OxVq1e4bqYLywWbMNfwPhRZqllSHl9YaV+Lq
gCdZEkVdxwEfxiT+kBtRcAPlRpC5fsdw6/VFLd548XFB6S6IOCqma+BLHXdmn6sBmOBy/mmV9w5o
xiy/12bjMDTt4box4Re0qVaRmkF0si44K07QjgxL5XjLC3gbFwXR1NoaXLpkjP/zv3O3chFB6bBm
Y2VSArX2rMlPrQ7tjlPML4ZvH+0oRsCiv9GhMCvdyUUlV1f36iw9QXSGhlF42yAIvRGql5iy/roG
6OSlAUeJZ01ICKdeOQDaBFaUgidCdrPdhdpc3ih2bu8tq88gWK6gBsqdj4Bnt5ipRHu7DEczgwRJ
6EUxLYNHJsiVKj/ZaXvrTMrXqoBOYyK3O4xomjDAuMUTItpgqj08+OnW6hdPpFge+sRvQH5P0mNW
NsgOftHV73/vRAClHYd0Bt0bc7lQ3uX1qBtKYYry3wkml2PVZsdBVp7ndIvQSJTNMKGNohr0YTZ1
s3Mzka+QMTkO+HLlqwM9ux/8kpveDa0vnZm5nbLVqBVFUriXedRS6meadXU9ZZkNNaduJyerYtwH
pfGymje8ccPEuiRBrWNOAps+dx622d00VumzGgbDhhXhGx1Gf0pkFGA45KsLkFM01XJNW8mIMuvr
5I/RrRRJGYR+/XA7Jn5y7Nt6eqDmmdwocaTf5N2UbrVORJ5o8abgzCngVNe3cNAzENyaPbewNMOb
mH9JUP7L03FjsaIDTplzwatSub3QLkq1gvlmxL5Ovf5oA9QH77zrqbwTUkLp0YlRK1I27kNRwvTe
5Mr/AzKcqHBoGrfcCHYx7rL6Ti0cV+tvrx804cX73tJqI2e9pXGWtXTCI+s2r5PbXDcPXRbfdJFx
PzDD5KaIttnMqjhS+znPzX1uSx86P95I8EV+S/GaVAfaQCoH2vlRtAILdciBjEofoVJLB8TN5o21
ikyAMaGGxn0rUFGp4KQsMxqywL3CD7af+Q+2hcTy9S8qiikIyS+3LdhtEFvnC+kLqMMnm1nhEZmk
MPiox9QJngrjsYWX05Jer1sThf9FlkWHo5YOxxrIEMhz0IwZHTbNRCO17J3bLHXuwiR9ChLtwUn7
rVReVPYFCPSvxeUrvwvNjtQYhhnTbZvi5qkvs3CXy/U9msFAT7LuAX7VG6k33YkhRNe2dMTt2i2i
EuFGMgFrM9FCeXCdYhi9xjSdUhFGg1c1/TEj5339q4oCC2Ch/xlY3QtGm7RSXPNVowwybIQM7zo5
/aHpW+h70TEHCUg7EVGgZV7r/FumI4XAUKKvF8iS4hpz96ogJ6gl6Xc9Mvb/YU20T2C444hdPFns
PLQ6GRrsE8/AJ2vSP0R6tre0/Od1M0KHfGdmOR7v3CMZ7SkzGz6dYfpuGKgIRALrC6RDkuRIQdxc
tybcqHfWVheqIufSaOgsaqHpCdvQLUNY0s0NtNB1K0gOnq+pIwJmKQSWJ4mpePL0+qWwNnqiwqjx
v4UY6wnOss7qFgUgYpPWPY6hggZSta8z46Qp/osVDG+NugXpFjoflIeM3jLkfcFHiypP5xQhnBB9
qVJc8Pu7QDZuxw7wUJ3fXd8noVe8s7WK7lVo0+NFu/Rk+U7sVuG4b2v9sZ/tu4Qo3E/zVqYlXJxB
24TihsG/qyic2W05yTXgu7C/TwGIlNOutiTqDv+hELBM5yyIQgae1pxjVmIC8gnJ6Grnuyy9auWP
Pv50/dsJox0z6sD7oHahbnnufUWgpX2wLKXNgl/IaBwKyfhx3YTA+3jaQ9oO1z5l3/UDEdyEL0vc
6csc7x2/Q0WjqK3dajBem9F+snLp0xSjZHHdqiCvOrO67OG7UFHQvzOtAKwBDaxnsGP3+OpONzr4
s+ff6ih9l2CqL8ItuIjgNMPNRWeUsUgkHdffMy+NoU/thFFf+6EuExfCYJOO4fW1CfxP53n/Z0Qa
DNh6PBasLHoCMe1+KG1I4AJmJsLbKeKOrLbwwEJT4BwUqnjmMpJ7/hmjbCwrFeG3k7VQTOXBvlF/
y2PgjuoWiZHITRbSTJv6K3n/mmfQT+JazsMuomFQnLTUvJVbZnYmhyGNUjqocXSMh2bD+0W7xb6z
NEpPl8WnOdV6SgBldFLj1Bsd9WFo6o/DtBUvRGkNYFDgmTwEUXdZQ50ze6gsVMnHk2TcJYZxU+rP
o7prahuqyPve+RDUX2aYVjV941oWREYYZXhG00/ltbvOe7PcKYc40QYwbKlrDD9S7SGT7ob8tgw2
YrBg9ywVak/CCI/MCw5rK+u1XA6CAaD9Seoephhyu/mbWnvV9Fkuqt31AyDYN6zRlGDQnRC8LtBo
GXpuvaT1p8wJn6TY9Jrc+Bi1/eG6GUFwxCuAr5JDQUisrjK1sTJmQ+rb/pSmvTuFn5wtFJHgq50Z
WNb5LkjFvp0F1jyAlC0+yAPEHWmLpz+bcnqw84cy3yIiEPjDmb1VUGz9NhwMc+xPjmS5k8rzi7uR
X3CTtB4j9te/nmCTwHot6Dkg/jChrBYXOAgD2FXRn7ThWWmzfTV/CtStioQgPkE0Tr8I0mjtst2m
Zgz56LXanXxz3xeMX+iGu9Q4J3uL+0AwyQN5Ov1gqOoorlxM2E9JmilKprYnW++BriH5V33J/X98
9dOQfkxq91N4y9PE8sJfkr0LzRsAK0Zwe/2bXi6XuxoKm4Ufk/qkstrAsnFCyp9he9L5Dal+F4eH
uUU/ZyNhvNg6rk4YjlgqzWh4hxa/feeXJt39THVaJP7qQr5BwaBwobbTH0ue1xuB4+KMYWrhxgNe
yYgcrPHnpqYgDfWgKiUvsrrw0Cl98ZDm0hZFmWhB5KHwPAANpPq+usb6LEm6gdfjye7GE7CWB2vQ
jkqT/q3Lsxib0QIG+xcKhrWZCKXRbIhU3yN185x+eKae6Tq5sRH+LrxgMQNlu7Eg8tSLnkmplpaU
aZLvaWNNoBh2Rhs9A0zfzXG+4XAXEQNTjBv9IXYjg7vgs6lT3e8TJzjleS6/pU76GzU8bV+N+uTa
oUkz3Xe2Rk5FLkHCC6ARXB6l5yW1e+d9Oj1ms1Lq4BRPo31wesvcz0HuH/7yKC0rQ0EGARmT5u/6
bnSUaEpaywhOjvrb7P8p2q+l/G3M//lrK7BjgCAHKQNpyhqZmSJUELd2GgI3WoYRdm0LJsco9m28
lald3CVL3vnO0vJV3321LpqTUQaZcmpQhQGcc+rVKXaNHtyaEd3EqvWWlerP66u7bCAuRilFAZKD
c5C+6LnR0p6VRq2t4NSOCXAfx1yAcWZ5aHTJeIskdXCbqYx3kZIz9igjkVwsXNxpCrVql0Z1+reJ
8fJzGO1kLAKGsQsgiBMneRbKTXAqHFC4+StDnq6mf9Wc39fXLQgngGhoOoOcA828fgAq7aQqI8KA
J8X0YUyPMuUI5Uqwy8uovblu6uIdsyzpnanVF25T23T6cgpO8wQ37jTlu2JOkaAldywMZTej3DrP
SNX29UbzXuhPNmV4rlfIAdaem8XlpA66JHmJAenwHJW/efYsL44XIOif4DH+ZtMR39hA4Yel7E/V
CgUu3r3n/jRWcZ4NehmcIq06ZkMJ4r7a+6jwXv+oggC6iBDoYEshJrwAmpSFlumVGQanFBz3bp4a
5TmZEFjqqmmCYzmyj9ftiTZxKYTwKATgSDX1fFlONco+9Y/gZFkx/LbwV4AZnYrnvnuSxkNcHXKF
2URlLIbb64ZF3xNKzj+8dxAFrCELOXOPapgqwUnL/WM4RYlbmbAW68F/+KBLR3uBNSMmsAbQkBZQ
YUiC8FQhglwFPxrryTFQe/pwfTmCm4HF/Gtmua3exbiWDFAaS4lrPJTQtE2T7+hbbVyuwk+2lKCX
z0UxfwUWSG150HobAFdrt4fZeqppZGfdFuBPuJJ3VlZPi6pKu26inX3SinrykrlO73Kbhvb177W1
lpXfNb4yl/3ks5YAbtEJhdm+IHFseV1fNyReDk1OQi/1sPWDTGcskMfSsv+jcxpk46iEzUY8Eq2F
0VB6OGCDIYxeraVKrHhuwM16NvmPqzR5dgiH6cUaVXnDA0SLoYNqm3/Wwvvy3MuQlrFDSBV8Lw3C
N3invClQNwKCcDFMayxzX3T114sJu9kIpLbwvayenH2jTz8HbQoeGAfbkqcUhTpSXmtB6i8016sj
kywYcrUMfa9pUkj81do4FohQTgTXnZna9sZ1JVoY1zz9brrQ3MKrXarHtNe6mshajzdtVsG2cttT
C7jubSIjoHgYIkJLB+aT1Z04kXuDowuCU5fk6i7zm+qgj+boGl1uH/5/plYXkjVJieEXUXCSCTRW
Chz+l1zcXbch8jdu2UUVBa0SMF/n/lb2mpHNpcmsriPv4i7aFVv6zyIneG9h5QRmUCtqMHKXz8nN
OCi7aC4PyD3stHEjDoh2hvMJTcHycry4WIfO6BGwNniZlNLen9XntP1YRFsAnWV/z0AxJAhM0YBv
4iFMtrf8infXQMcS2ijKSU3yEvEP5OzMY2AhtDNNUsMCw+mYRv0AAmKws41WsnCFvBpghF6kKtY3
ahIjAjvUieSVlglSs5D9+zQutNus8dONsyTatYXfZ6GzInVYU+Oj5FjmfTlLnjEa+0H+ovPcipKv
uMvfnycexTb1O56VjB6urjx1VkYmRGBemJjCluZp58/aSzH8vO7mi5Otdu3MyurKG4DSy5MuWSD8
tE+Zk90U6AVGTpHugmyA5H/YWJXQHiwWdE7gl7jAw1Qy8O/aLGzPN/wbp4MivE/cfMHuI559p7ZU
iq4vUHCOye/g44GkEBjvejTBsCQtD0nMPSsevk9Otpen6vN1EwLvI7IxhrpM7NBjWIXXivPV2nNh
eZb/pIZvUP701QY6SvTZGKldriVKuRcV/8Yf5inOY8czpSJ281R5lkJmPDo9+2xYfs97aovw9U/V
au0Z700uH/bdeW5UrYKlI3K8oRuOUtocA6M4hJn9PNAWUkJ6/rF9DOP2U9c3L/I8HoYyfTWn8DFW
0zsDKmDmDDZygEsMEjoHDDsq4EWg+8OBVr9pDGcNshoi2RC8lVJ0GrLkEPfZfevP+7EvfykBP67K
h70WahsnRRDfVIOXF/HN4oZbx5gRUz7Dp46nAUE66qbf7lo1LY9hHTDjnCFJXCKyyuzgFpPNZaNi
WTX/MwgyrCMwcr7qOE1s2/Qlx0OBSX+ceaPfjk0mP0VwmD72lREjM5OEjxBql68Z/AKHlu7KHRCf
X9f9/LLYuvwQJCfwQ0rvRL/zHzKaVtRGdeJ7ZgSJRp00uhvMJQKy8aTcRlbSf8uqNHHNwe9e6ias
H/OaSdQcGrEPfqMWqEbF+c4vx+qosI0j72WpemKYLvly/YcKt+rd71wdyE4pgZ5HvuNRnQ4hlCon
t+Au/9hOTHiVrRkeh0Y29k5YbO2VKBS8/0KrQ6NU8NxXXeR7LZzWdnifMiUhJfvry1v+k4uTyZaT
m0DIC5bxfBsSC53NIQwcr9b0GweF8THaeouL1/E/E2uYylAGXU62YHvDnHzKaAYrSC4Mw2bSILID
dRJ5PcSrVLeXv78LMvlgS6bZho7XB6+gzl1KmDdB9+vvvxeRmTFseqWXolKx2unprBDJchT/tGRh
5X69bkHkcPCJcSp4bKGYs7qrLSfPjTp1bCZCLdg+Sjd2vindT5DlB5xsZ0WH6/aEn40XCqgRNAgu
ZjJjR/f9eJAdL7V148BQdkmGUIMCs+J0K+Yuh2XtbeDn/mdrdegRqQzKWhkcb9TtX0boPDL/9qQ7
EyJGJa0O4zQ0UJ77qjsU8u2iIzj1qjda6t/nXcvcBfFHQcqRZ8y5p/RhA1f9NLGJcMbUrp5qxo+C
TM9VzHz+PivxlhT8n2v7YuGMoVMdMpeJnBUGKA+iNokhWfKazhruwEl8mktV2YF8TZ/6JC0OcpNM
+7oyjY9IQ2p3KcSWzNSBee2Z+veisM8Xeab+Npyz7qijNnTTaF2/M3Jn2Dmtod8MSejvi75SHwmW
hUtDLby97iiivGFpwkF1uAxSrbOfuJWmtp4t30u0+KiZt4Zxa8jVAbEBRuA2wpIgM+Ze/tfWckje
nWVlQK2HXpjvBYVVvtpK6t92UxD+tMOi3ZV9tTXjIKpzqxakJvaCFlgk588N2s2ogEbUfU+KgunN
LNrkcbJgfB24THdaHX7vZ998kibD8mwrt/+ZJFkO3ExW+hMcBlszsKIYQHoGMgh+SZqfq0tntou4
NapQ8kKp+Fb5yH2VOcrtcGfCxePWWfk78regBEKbFLtNAE/LtbO6Caxezduy5ZMP0mNY7zv9c1ll
O6knk/9eyX9NbMn1z3yvTBmYNxbMieffu6SyE1g+zqTN3qz+iPvYtdX/crnZdARNhI/RdLZXNyhT
XCV3Tex74aj9tiPrhSrchqOKoud7E8vf3zlqNQyxnwWYmJQXx7gPhqPeedfP3ZaJ5Vy+MxF0WhRb
VuB7dH/ug8b/NufysyXbG+9eYWqIQN6Ca1pYp9apYcfmQ0BQ+l6d58+hXroVtHP9OL5xU6FuX9Dc
Ctr6ZzeP+6BrdmmpbNx8ogDz7geYqyA5loYEbowfkOW8S4LqYcyNxyHX3tJg3KOGvFU8FeU+yzgo
1IQgxy/4OhIH+EKBAhRiLdZNCr56MrekukSHCrwTD4yFf4eX6vnezXB6oqRiYyIyUzLaWPtIZU29
ka1WuQ+6pL3ltRnv+wpA2XWvWY7r+sZhPIwTRioB0nllWUutOAttsse8j79QHjrpsbYvR/A6SXFw
pkzdSdbs5s0WEl8UuSmrUtZgKs25mHFtWm3WrG6mtppM/W0qaQQt7jGGsyV5V/tN/R/ucvIwBjgo
pJgUDM+/sNISueOIZ1ykfQii36HznAYf6vLj9a8pck0HkRSQT3Q60JM4t2L1Spymg2p7NAUPCoF4
KF6G4mNcZa6ibBBSCQ8iYylkCQxkUwZbbV09WhpX7ZIBysFdkSh7NWrvAe99bArp1XaGB0XPXpWk
N/dFq36R862hMJHrvLe/ytLqRktb/Mr2+rZ0U/tjNh+d2nL7/rlEXTkcTsP08/rn/UP8sfZW5rKX
AUNehKTW59/XZwOjNk9tT5KrCCngGrRPUMzRKzIh+k9HzfwXJe55D5aRHz611jQfm9qPKZEkHTq1
4Zd+GhI46bTqxeTpeujLeH7JQp8ZijT8XMDZdEQsoSbPHMYNKI3QNYD8LRAlwAzr+ntfOUh2W4Ht
GV11QwXsOPjovRZHnXE+QPLu9S8lillcZaDwYSGHT3l134SFVil9mtte5Wh3ft18ZJrhx3UTohP8
3sTy93f3TaMiRlZZke3pfukyuEA6uNP9h3b8cN2O6F5zyLVQTTHNpYJ3bifo4DOHZwA7khXvUtOQ
jnWcj4fSkdK766aEewSGAb4GNgiwy7mpWOtbifKB7all81R22Q0J1n2fhq/zlN714xbt3+VYFNkN
U4GMcsH4AfHUyp6BZpURtTVhv5uSXxNVtV1hoRzljvIgHZXWUe9n3sQznVTmGoBgsZdxb5puFTM1
GDYlwr1aKm8EFuEHp+0JqszgpxmrUJlKRWP2JoW/WdVvYM64Mct9vTVSJIpeoOYZ4aXuwmjpukFU
FrnaKLNDnqyML0Yc/tSYFDFTGEMjCY5hWqBW1hxgInqtcu2xmLcgl6LCHq0DWDN4pEMCvpaXUvtk
rMrCpAxt2q6lPWlpvGvaN2amaZD2N5XBhG1u7WRr48YVnJszu6uwOatjUEoprIuFNf3jFNOXUrFv
RxQE3VaLt5iGBHtJ5QzQBjO74CjWE5RzbU7MKFDRL4PyzUDieTLkxm3k7Pb6yREuincrCo8Lz8M6
JwMqMRaTRU0fzT7zLoyn2p3D2d/r1vDJGWNz46CqgoQJ1I3MVNPCXnHB3hRUamd1VkZQAAX5wTDC
4CVVO+XVyjTldzQ77X5hl//cVjCkz4Wq1i7EWdETRUa2t2+U+q7sIvvJjrRhH0dWcFeFcrcrpWZw
y1rvdkElj25bJ9YubOrhMTRm5TTqNVJ5WdvsLMd3vlQ5qSAvu5TPGSmH699TEIn+DHowdk53+JJ0
lBRDaiPd9rqBn9A/6PPgjjrU1b9RWrtuSuQiizDnwl+Iqpu5/P1dHHe0OcjMNrG9qEdbq+JDHRLr
72M4CkSMJNO3p6+0PuwFd7pfManu2SjzBM54k1UvRmNvXHrCj7aw+JlLzfyCRrWW/Q5ZlNjmsVi7
Q6jf+oH+DEbzJkwiyVUsacPphTFsgfQtwg50bNd3+mxHegOl5FKDk771kfZmRuXDmGSnaVbR+8hC
LhHflWvpEMX6a+rkGzmF4JZHD+Ff+8spebd1Se4ncgQpjze23X2fBA+tYW2MHokONnjFhfcHjP0F
q8MQtHOtcKA8v8nVe8lR67ex6BiXNxP7TgtHfeObCr2ROVNmTYlYILPOlzRliElWakUFTHuKm+dY
P8XZ9+sOL/xq70ysEhdfyf2CMQwKwDL4cOinw40nstAAoFUNVCnMAuugG6l9ryshbRtFfjYSAI/B
llC1IPXmIQPMBoiNgIRTtWe1LSpS71R+zvxPKmwmsPNVaLVOxZdh/qfbcgNRvKWjCVkCDW8BC6fk
FPKYkRPkcXZDHeNRlbL7IrNHV6vRUWgT3zhItKf+fqfeW10+9Dv/duo8zBqJrsOYKR9Q9frSldQs
r9sQfkpo06F2BpprrLkGc1+PowzIjKfP3S7xB8SbYleav2btqdNfuybeT+N/iLgqvBZwaSxSz+tO
R9U2AxBc2faCOP7H6ZS3WnZmN/S3iJhF8ZDMBsoCdG7gBlv+/u7zGVmklwnYBW+Iyh+aUd7lfRLu
LM38pcS0DP1Sl4/XP6bQTRZCw2XAb6kRnlssebXhmz2tdssfQWy3097x7eighXG2k2HhPQQkXftJ
96vDdcuCOAWvCYr0zH4sT8PVYxh8vQZTQ2B5fT8e4W91R8U45CN45I2AKAhQTDhYJK70BkheVzG3
piU9zLFqeLoxeJWWfBik+kObbk1eXHLPAHmn2sRYHw2eyytTQqikLINB95Q5k59Hf3a+2nnauK1e
9Qure7i3BrN+tHNubi3LZbDVinNE3yo62p1NMKi1/Fg55vjoDJvzQ6KPwCsJ4AvwrmUs4Hyf6QBV
8my1uhcM9ptUybcG1PyIAPhbEw4CF0aiZ8H5MVG20AGcG8pSOS59M9c9DQFijLgG4LWaTEWJjpa6
pd0lciLIN8A6UJKi57NyojlFfTGbMt1TJU+t873GSKWtf5zVt+vOKjgmvKuovUJVtiBFVgfTtvNG
D8LK8FTnLbQyV5WfZvljoj8W0kMnfb1uTLRXvONQWIOj8xLHWoZJYVZOanhGMPQ7aQFSG1EH51Vl
/QfAJE/Zf02tnja2L5sqE+yGF49vevmKOPFGsBa6w8K2vdRJLyMaJczeHmpH94bUButnT9E+LeXp
LrYUxJJ6w3pccDcbQU1o1FkSSgZSiS0rHzSztLNhYuPEy+reT4NDoh9IzR/b/DWMN64GkWcsEqo0
WEjIwdyf+7tB4SFPGtvwcjX/rYflLrfyu75WPul2+30a8g9+pW7pOoschPSVAT0YOuG5WHkjyh3T
4GR4I1PQuyrzFPVWs/L9dS8U5ESUHukXcAWQoq+xtLmf5cFQGToTms9lH7nmlsqa4B7HALOgNCZg
G7hg/1Oi2popN3sdRB1TJrlSZO375ndvPfc5bbng6Ixfrq9JXToNq3Ikbybe1gv8cBmTO9+tMuqa
LoOF1kNYun2Zxz68j8LEPOoK/JRGSf3XNMGczPEs7+bebB5qu2ue62JSd2ES/yqtcvQSRqnN8Kag
hU+i6FvHcmhA52cQQLrAzxmQv/6jhRuxENQsdUjlojKo93FOD5gYF1SxG2dUHnVkUDaMiI7M0jJf
yo/kTuuZKlUuVMmqOt2b5c+Tykm1HLev/lFrYApKv3E+RSsCAAE3Gig1huBW/tukYRZIamR4Uhl9
rNF0T+UtjI3oYnhvYnXph+Eot1Lj615Sq7Pr9NJNaBIASAQOQZ9tHBVRZQpIB5wBDNtr4G1W15Cm
SakfUPPwgiYwd8WU7jWpfQjj/DB02jcp1Z6irDqoefSpm/ONt4twpYQCEjWuXE7qyqXnTFKGWsZ2
0db7uh6bg8R0nFfoynBjpFO1EfBEwYeXurwUqFALsVebVxp626blbFHRV9wu0I7DpAJlGTd8RISs
4MpgVJaCEZyd6sqOMqPHo8d80zQzUgO9xzjzqnkyX9Dl1uOlX6AdK0nukEyS9S+NL8d7x8x8d7BC
aVfJWXpE/jm8sRJr2CXAZPc6DHVfzLqOT1M3Uios/OS+mNAnCiqgyBrU2F+LNPTvrp9e0fYABCQl
IseC9nrV+4wBQIZK2tieU0mn0DfffKO8DUDpxupWs2XL1MoLLc2XwiQrQbFmBZN6xn62S7TeeSBN
//yHRZGaLMUulVt2dcFOeV8B/KQ61MXGfcV8pGwdutZ4GgNpI3kXXa888v5naVnzuxcRzM+aPCI0
5TXt9zxX3N75YevjnpEVV2t+xunh+sJEkem9uZXT2X5YRLlOuyo1VRjOlgB/e92C8Pj8u6A1VTCQ
0d4KQyyUzsfR+CZHumulW80kEeoFps3/fbZ1qTyrartuJhDUWjNyU5UfdX3+Etv1Yw8NrGy3b7pd
/Sp96Ygw0wHlq6dC3aJgEC+UGM81CyZrXUFM4Z9sbXW0KGQ7z3FlHQMn+FoOf63rzauLkZX/mVl2
9J2DBEmo6aC+qGPD8ZA46g9dcW7AQmz4oXA1qAn9qVRqF5PNijOWqi11lhcFn4voWxn8TqONLo7w
+FLj/iM6S5Np5XtxaOVm2NNvDKUno2AAxwA6E39Q0w/XPVBUBGXy4l9DqxsjKbuWSU1K//5U76tm
3Nm2v2v6lwoBTHX6DCFs21luA73ZtCWLLTxfpBjG0hbEK1YhSkuZcw8Ci8/oW1/LuP+MPtLGERYv
jw7Kn4Ik/Q3t3COMJiwVLVVNL5C/BkE4ulJZtTuEI1LXjJpDImsE+/aUFdJdjwrZCHj1+gcWJba8
PZhPp2YJfGW1SL+UcwslPcsbVBkRSbkv/2klPf9ctNbwKjly9z2fg+EQT03rRrE/byQEwkIEB2LB
faLldVHNTGmCqHFWWp4ymvdhkRxBOexbv9spav3BsazjFE4/yiD+qY3NHXDtU5z293bWM3fe32ed
/fv65xD6NbPOf4qrCwLtfD+GIZi7vvBNnrNZ6imNab/IcTO9NqGjHwO1/A8ohz/6p8xjEXUuMHZM
kucpiEDTUyGLgvWtBAKkd26c969zP8uHSS1uAqW7Dcf/gHNCnATAETBKiNPXA6iBY0dyPVPSavNv
rf6DlrQJdMB0bidjIxyJBi8wBS02D6dlcH71kJH9dJ7TTjE9Ky2z0s2kyN4rUw1qM2rK73NYfSL6
J65ayc1hCOX0HkbG9HEwmvLUDX1/18bhdFtFWrmbpMk8VKl5ur7rooD57geu8x4zjCVT7diFSYvv
24IsLW/c0vz70VI2WFlQBibv1PV7Lm102Q81wjKEPN8a3b/3zeKLD2XN9cUsoXf9bCScgDNwIAi9
kIZIaYKZksld5kAAkTUl4wLTc236P5R8+KLV5Ra6TBQm39tTz4+M1TpGK40KOf0s75Gjf/arrcKv
cH/AxHLdAFumnXduop+0aDJyTmWZ2K5ZfDeVaqfqx+vfTXT04ejAPeGxRGdyFQn1BDbVIGp4K5R3
BaI8Y17fVrEEX+0WEES4HKZeWA/jvxf0A9ncDlNmDPTotfFHOVEJnK03qsEbC9ows6ZnhyMvHqsa
M4o+eZUe3fK+PWjm1hUt3H9GZ/50ixYBhvPNifJkrCNm2T3FH38FafGopvpGJ1Lo0guzyUKidjkN
GfBGCHgMkcI72S6ZNRdW4TIEyGIH9zoDOdcdQfDduBA1alUIJNKTWn7NuywNdh1FKZc0Pkvf0nxw
1Z4X3RZCccvIKq+Rg6Tr05jquhpmR30+Tj1ta2cjfxdsDbBg3qOUF0nW14E3M3NbbUpQMI7cf4Tj
DgWCcIsBccPGOnb6AWOd9QzgZMz9t6CdHu1k/nh9QwQ5CjPlFskzmRIw0lWEqdBnLpUsN72+LG5Q
63vom+F1zLN9r4GGt+fvgLa/Mhm1cW8JvI5IsKB3TOL2BQokUphqbxAr9rJBvuPRp7vMrD0pU3ej
he2tNpcbEGvRPbmEHrj0FmlJuk3njleFidxJdmF6fqa+6upnwBjBo5nO+8oyw1dfDsL7Ng3B9Tkd
E9yZ4mVZcuMjT3oI9VT+PubFcANUegv4IHJV+qScBg45IsCrA67WXVWq9Gk81XyQ/K8jkuNauDVs
IPzYKFwaKKwsWPlVjhDGGtxBLSwICjiiBXd2nOX045xbn9iFe6PVNo6GyKfAB1NwXwqJDFOdf+up
MqSYBMvwmjRrXfK8fTQ3XwFYHvI/OprSL8VODCYPtrIAwTVDuvuv4dXXdAaHZ646UYOHsWhIul1v
wCen/hhsf3/92IhOJtgeTj6uxDjaaolmo7b91A2ap1u1vWtoYB4NyKg2hJtE6+FRa9FypkV68SEV
uxuUtP8/0s5rR24t2bZfRIDevJJMU1aZUsmUXgi5Te89v/4O6p7TXckkkqh90OhGAwIqksvECjNj
zlw+FZpnD4pxZ6YyxJ1C7eLdtpzN7BUXsQ1VHJC5swzX/OJc7lpEo3cAlSyf6lHxQSNAsa4YX8s2
f4UFVbETHYGxioTh9kKunZWZDp1KM1joa46iWPUHNR4UOurFQyn2O7MApqBEP2CH7B2Usb8plqDY
bQIv8G3La1tIG28GvhkUypceAZBbzDiAr5zEtn0JUushntINr7N2u0mwkTieyUmReb9c0ixEXiEw
A+WU1UeIn2xPcNvg9fZnrG3bzDBMeXTWWVi+Qwx0UJy1cpXyip+HttSnv1I0nG0507N/ZEi9jgnj
n66XQx1z2/Lq1+G2OC8g2a/e8iyvNaUQBYVUbui+F2Y1fDHRfHULud/iiFw19bdJRJeAqfmFB0sm
fZQNoVRPXpw/hWZ6jKXg3sujjcrLuhn2CYAOekbLKyBFRp0PekXzo3oqx/vW+2FKn//FosEASbQN
0gKYwOWRMIUsrPPIUk5dXn3R1P5ohd7vsjX/b2b+NirexFkTRVmvr3TllCJZ6+YyikwjGtykhsGW
XPPa60KX7H+/6G8J8o2pWorbUBx94A6hXso26YRwTI1c3Y11GztiSh+iV4at5H5tqwBoQblCAYv4
Y/73N1aLdgzVIRVp+E/Jt94rn5Uk3WnwcL1/u96aWWRHuuSngZYr6mkU0vIlDtXQ1dJUeO0nqd0y
NSdBSwcMJpb8FVeBgOoiSRokMVWUwNdOVDVUuwvVbl9HYe2Uhpa0duhH+WM6jeM+z8rcNWtPd4pC
GJwadkeimhGEQNzExwZiyd3gS1pr96KYHOp2yB05F+t7E340O9Kb3p6MNrzX8/IcAaOmCFPFMP1o
3tEHHbQXmf50x7y107jgHdAl3Fal/9JDs/fpIDTiR14/NJX6vnX6AM17IZVlO8zF75ogCt8I+OSd
EIz1Yz0O9Cipc4NFV8HZUguT7FgTlU+a50t2FAahq2Zdc1dpebgXO28rW197PrnL1EVoXmtXneu8
DIdabcAcWKLlKgqTPEjqCCPQ+3hL6XftEpCo06T6q+W49MJJZE1RYuA58q55BH90KnLPh6pL+5B1
Juo22tYw39rrRYJLARUoPgrmi/Pfqo1ft4KqnMi1fhjGuCf7eH/lZqbQ+o+Jxdm3Qt/rukTh9ZIk
d5S0j9YgHSukRm9fsbUHbJ7pJ1uH1hVc1uVNnvJ4ELLWUE6QZnxppOJ+qqaDnqogDQKkG5mhs5N4
C3OwsnwwAdNOxDKRx7IWCaknssl6oZxG3XR6M7QrL9yIL1ZOH8GFqEHLg1gxTuTyu/LBa4V8MJWT
blq/fLkRP7VKWuzSQlB3ai/pG7Hi6hdR6KU3QQx3xUfWN3U3tB3ALkOJdp6suWW3Ec2sftAbC/Mv
eONyezT+rD7BQht4HzPNOrZC8FC1SCu12bsVVngZiZkAQIK24lQsuqWxPhLCy8QWY+T98HX6vkNf
fDUHLvDt0zffk4XTpX/N2YMsGT2eJd4Beqq+SjxPOfVN8UfwpMA2JyWwU7n6V5bYay4rd5ZZ0cvl
gz22VRHRVU9q3XxRo3hnphk9c3Mj+forKbH8opn8h8YKlMxXWHpVnqom1Hv51AxI341iOj4wpabt
TLNuT2GjaW6Wt6Jt1ZPyUQnr9kUTh9FWeK2RrqoiSLF1oyQRbgTzEe2Z8BiFM01L6HV7WWuGb4k5
6M4Q1eajUlT0DUwB5nNFjh3J94pPrGf8kE54DDWsNWdUyuDYdB6zFqiIpnvZU7MHL6aEahsFMzpG
oOpHtE2qD4xUJQ+W7wXuGB+npr2rgEyavmsmLtjegz8k7gDtmeAMvudmuvkQ+aX6xKtBJpsWlSsy
v/IxgNjOyQWxepDMTjszqOD/w0Np7jQrqvdV1E/7ajTDfdblNchHsXeKnuex1cvQASRk/DPmRohc
YCTbctEKrqrWw07xzGRPDSn8OISKcm95cuU2nbglP7V2vajwzfPyEL0B7r08H6mvKmFBxnmCateu
pI+m+ZRm3+P45faB3zKzCEC9sZwGZcRMJ1W2Jn9UjOcBFyv5wcbNWnkSLZCYM90CcDjSn8vvYXI1
M4KwkE8RRHJjmR7yVjoWJhM6+VTahacdbn/YmgNEXxFWdXQHpav2EurHYallisxweeMOWvhcR9FG
rXStozbrnEKGjxQuL/3i1WWkrm7aspZOY6hrL95g+Tsjz8XPyVD1bl7o8ReEEXVXLNTipRNG/y4r
5NGJ5NZz05QQqArC6nNWitYTc1Dh59sLsLbgTBdZlNcJsnh5Lhe8mjrF76NJOgVKfAit1HRFuX2S
vWqwoyJ9aKrNksHakkM5B8cVWLp5HvzSopkC6RMq8ls9o09s/Axi2Xn/NzFsiHKlTrB/NeSeGlaj
hmgqn4ThFOXfJd90Crqlk3rf9lu0sWvoLZR6/mtsEYlUfTaMdGxlhBRQKxNGSPmFUvb4Mk0GEj+K
e63JsmMejQVVLYBckoL+3e0PXltS+ljznKEE6nL5HnW6WqS+nCvgXMp/WqX70OZbjBZr5wT8EazX
TIqihLDYtalMpQFpd5k8wzuOpluIxjHPPo/VWRC3UBnra0o/jmya6iZcJ5dHJO9GqIeSVDkVcrMj
SH5h8mjPiOqBnuFRarsPEUzGqp76Dk3qDVe3NqWLWfrvsHKS0muLDR2aOtbDnAhWKeMKsRb1oQnM
g8wjH0FMPdWxZktxAejUFF7lQdPtwPIPJFqDnc6DCLd3dn0pgLLR+WCw+0qOUg7aNph4Wk96fF/R
7fY03KD/EwCq68FIJ0uxGxRPofjztt01h69SQmZaGaoBSCoud0DKY0sVgDGd9KjV7T5M1UMzSjAL
iYJgl2azRboxH59l/EHOAOWlSkGK63Rpr0yNqcomWabopbkB6iSpLzpdvLv9VWtWAKzDZ0bH93qA
b/SLVB68VDs1wU90qByIwVxp2nhS5idq+Snov86XRAbTvVw6o6j8AISjdgqiz0GxC+odrKtx1Dvh
AH9x0bhmu1WFXdstuociwwy48KtXkxcsHAar47tEsu+wpGYeKMepj14FNdl4ztZ8zRtbyyYmmIRo
JFPXTrEowTsV7kCpb+zSfMOWKwhXyFxnhfWELO/yMNSDUSapOVEc6jP9Q5MZDMMCydVsWZjaAkGj
9pffFdlx8sTJTkfdd8I+uo+1p15RYVno0a5w9DLVnlH8ZTBT7jzVIQ+pSjsfpeikoWTxoaYOuWO0
kXpIOILr6ZSqsT2JSJsnV/81ikZwNwUdJ3Ec43A/Drr+rRCZGfdTa3Q0dcx3nVLKH4su6mxfLqre
NnLv2cI7FG3h+P5BaA6JIbZ/ApQQzvIU/pa1yv8SZFK207oBPv8CuVczGZMHgobY7ieaRfIwdbbF
23UUvSjZuNNrp58Rf1D5BCMUzhd3LI1aqy/lgbLU5Gt2Ig8JAKLRFZVg4wasHUceIZ0SNs0jKhyX
+ycUBGsaFfqTxczZRyVBh6LrvejH5Pv+S1lN/2LYgK4KTwX/YRptmTQz5K2Nkor0CmQg6HQ3ZrXr
+yrfyJHWvgp2zLndwXjSVcmBGAoCfyAeJ8Fn3lhQgycGAA6i3z5SrXdvX4FVW1QoCe15ivC/lyuo
DCO8PNQwT0JnVg7FiPQ+lLzqMCUdlTgZ6tH3l20opiiQhUt8wlUhIOqkfsjUQQPVZ7pVLQBL0O8i
qJVvf9faEZyLJ3wW+gtXaeYowGNYFZRtqjj6LoTRt1IBXDU0ysYJnD3EpQeRaC6AGiPaniUIFusn
CUPTJwlTD4niG3dWSzMooE08TkC8k8YcHsKhb92q6LXd7Q9cwQ9imfYGFRx+wJUr1vSkBGgfaRS2
u0Muqk5fCrZXGbyadfOYIj/EDRRtWD4sR+qyn8L0fhpDLHMSKU8wT30F4AN7L7RRr6snsSruFF5x
G4nAfZWln7yy2fjc6/2c+28MStFKAgu0ZKxl6jlQ04A+0qD0zixNH/nS3pq2NLmvn9QLM9aisBOm
IkNSU6ECbk0a41BqXgo/r5R9GYJMPvmhHFNzTprwbsqL8R8jG4LPG9u6+qFE7EREjLxdR9hpVP7/
qTpPfmmbL0xPAT9kysjW/dRJUQ9BndkOKVBEPPKdtG/1wH6OtpimV441gGiGJzQTYKi2nJ7ISw0C
LwMWrZAXLlF+TkfhO6yaKILBGdNt5eIr38y4J3AVDhEUWku3KlSZlsgxg/N+6bmFd8jMYt97woZL
mCPJxVXlUUI8cM7BmTFdXFWzyRh8Ndv0bIbdHUPRjiqdwuRMFOeI035jG+c/dsvYIraX+l4VpKZJ
z23+i5W2a6ANSvkUjv69ToPQT6jidWMxV6rsurO25hnXvAMYMxYTeiPqyEvdpEGN0rxoEGkSy73m
fZbNR60Ern2cSYCa4K5Qd1r4pG7JAKwu8Vwklynw8f7PG/2mBovkldLKKOycI+Gp0yfHy16QGziK
EP0M/gZGZ+XQcD1AakGUr14jnKqKsnY4mGwg2GmpQUal4a18vb2Pa0You87RIUR9tMovP6gItWqM
GOw5A9lyo/6zyagd4eFtI2ur9tbI/Ea/WbXSTIfYG9UEXrPWyePf9WAR6P0Ko4NubnzP6rl4a2v+
LW9siaOFFF6ILXMqaaiJO4FaKOPt9gjjeNCO+8Zsf8h+6frWeBISGmH/t29dRNwG+F5LjfTkPNah
EyPcUTWPRXXwy6MabdzB69AGonxVNQ1UdrgGyycjCUE3yL2SwK9DqVZ5rgynl/aavmHmOk25MLN8
MtJEyiWefY5IINtWVNqNvJEIrR5CpPgQT6D5f5WyhrIQpEEps2bD90aBRcr8KYsb/ZkVG0xtMuw4
9yNnM5fnQqnLnIHDJDl3WeEgIuVk04sVvBvAMMuc/tfI4jaBixVFIB/JOc+f4/D3IN/nW12gtQOO
DUoqEAQinLYEt1cJjMpxWbAdpFla+y337hv/ISMDavWfuvHaiEdBdMVgd/tcrzyYPJcEYvRpCKOX
xAWNWYS1N0IsTo4jj3eGelf3PyqrcENwxPW0kWCthClYmwP2WdsHxa/L3aJiW6eJwULCs3+Usu9q
9MViOrnofmvZ1yS6z7x/czzeGFzs3DCaHc34KDlDCr4rih91fZehPHl7DdfOIFVUjY7xHAjoCz8Y
W8Xc9uziszZ87YJXIf9jNhtNwi0TC/ej1wyFwsEYn6d651sSDOp3TfgvwpmZqoQEbqYSo8V6uTuK
Pkop2U95zsx6L42iW5gPpdxsrNaKe8O1QVIG/dU8vbM4A53gFYCV6wqp3c5V1GPcJExV/Eaa5vau
rNqxYMOmVskk9LLKFAh9OeQZ5VfVquxmtGwzbN3MH+1a+Hbb0srmMI+EgwNRyMjmEuyraE0aea1Y
ncssdovoR0jJs8nkjXVbKXQivPbGzGLhyiGTzaDp+SCpcIMoojiXg1rsHF/ZxWN7hLbW7kvFHt+v
rXJpeHGJxkpA+QRu+3MyxU6vP6eqbGfy3b9YRBV1JAgg5yhsdh1vHnij1Hw9n9iuqhvuu7A/TMNn
r9pw5CtvHuqXDApTCYRSfnkmyLcVazA4e3083lla4tJI3QjvtkwsbireVGlDCxMoIv8ChflbpkL2
7qWiwjJXaGUgOFcTeFMot6lZBOV5jJJjVafP8ljuVXMrKP6bLC1ygQs7i31PEpmaIC84Kt/xeE9L
8nfVGQYkMKnyGBuhdDdBDO8oTWjsRq337NgzzKdGNf4onaidS3Qdj/CVd58nP87tSMjgjinVaNfr
xh+hiFrGBEfNrcRiZvNLk7tK9f9ELbnFpAovelmqTq2gVVIP5pew6/BGhvppEiPlIJSGdYTt1HuZ
clF+Mv0g+aJKWejotYUEgjZS+R9lVOPbMnOM0vNsqRJDJ5Jay8msKT8GelbtywB94No31eOYlhO9
a21wqKH6RxkAi9tmWs40dBi85FFc300pYnpBL6lfLBUpclBrxkvSGvUByaP2a1dmrePpervzg8ri
Xy3xQ8BY5IMpFYx+mpL/1RJ9nb43bLu2Sv+JRuL8f/1ITXZ5uAvye5gt4numCTTQwBbSLbma3cdJ
CV4MOgB7MCLR1gZZOISxLjrGWIXumMnAzpMS+GGrbsm7rcT2F3s/+7w311H3s2iyMva+jP5k/g49
IVtkhKno7wJr691ZiUHIhf5S2HAzrypCvlFLYhl5xVmuZUcfz6XwVZkiG4zUXWQ9Sltw1JUbSgGP
Bh1kTSuI7MJSUYRQ1fwcVYYbSeFz1GzhG9dNUAoFYmOAhF6sXjol8JwYcXHuy6nbh2ok7JssMt3b
fmDlhYMoHHYc2EypLi0LA0EoCa3YMnLo143mhkaOwmiDLkfuCY+kEBvW1k4EfCLgX0Djwc2++CaV
GxsieYM11K8m+RhD/tmIZy+NHAQbN1zcujHw3RRxGGxbDgKoYabUSZUU56y8S5LPGlGIb9E8Liu7
NjfH+efAZunoqAX+x9q8nW8Ou2AOPho4WOsBrATeZPuC25ivZnn29U9l+upDEdttsS6unXoaeSBT
wOfDRrco60hBDzSot/KzmsHz0N1VbWp7quA0wzEcDqleObdPy0qUQm3OQrqFRZ3J2C8/cvRkY5JG
LzvXk78TxscBYQR5qwm+YWQJMGv8qmmFASNBLT6ofnTXC9JT6U3vRwECxvjvxywJGKSyGXJI1fOz
kb928Yd6GuyS7GiLmFCdY6rlySBjIbanTj5zEy4WLfB9geclP6fqZBw9Fa3Lkt6Ck5VILWjKIBwm
LRRcGe5bumhlaEPJkNpDqEv3jV4156hJw6PStOFjCkGc0wbi9DBALruboPj42KRK5AyFojrhKFJt
RyDUlf0mcXJ0VT4PjWYdsrCfbLkseQLK4kfRhH+6NosO/WC1O0E0U9cvTd+pLK10RQ1WpWKktEvx
04RtVc4ciVzMluT+rHrNaGcZ4th12m3xe67wPs1gQvgiAfhTtVj6uyL2U19KjOwM0g9sWRoGh2IM
Ie8OdXDBgzf2z1Kcm7uyFV+jLk7hRdfPYhAl7iwpbEtZJtyB/wncNDM/iaoau0rrR67A3OlD57ef
jSTfKuiscHhc/uZF1ibJaa1JqZadQRUdslb4ajXBg1dKXy0h3FdK52TVaFvqcASP8xh5wNmmrZh3
7Zl4u2zL02V5cY1GSXYWp1dBuFeQTH//nScpgf6RfOsaBKxbZtoUhEbnvMxcbXoq0o+t9v45OP70
GyOLhczb0TRBo2TntP8etXdwfe3a8lEN8j0opo0PWsGeXBpbLJlppaJsweR4VsfvtfAA248TC1+y
YY6TPufWB1HL97X6TwfJMUNOkb+/vaCrOwb2mzcXkkcmrC79wTTlptqaOv7N+Bx3r5axkaCsvXt0
LujUMtlMH3rxKFhB4kORwt8vzA/d9ODBbRflX1DmGLp0YynX3h8Q+tBPE7lDbrVYSbWVlUyNeX+M
uWyb++4gvvj9fT3+yptjqn3fWLiVxgKTVNBIwoLKTOLSk5ZTGIPSZeMSr+lsvS/kzolQbDvy21DL
GAAqBBqTLVOWBftBMWuXULFH6n7QmZQQkqMlmJIN7UG4N/s0uNeRgNzHmpk44N8TRwgKNbBbsSxe
6kLrP0k6r1wUWcZzjVbCR7EuXxhjiSHjaX5qY9K+pElovGQ6IjKk1cPdIIWGE2p1VsIabOZu61v9
ryqMGicTS+8w6h6y6k2X21UxZS+p3Nfvh6gQAzD3jFIKYSlVssujRa9bb2ShLc+YcpgSHrPPtfXZ
U/ONfb8+wpxdIEQMtbEXsBxe2slD3q9cT8Kzmvzjp6lt+e/O5C8NLM7wYIx6ZflZeB7Dr3rxT1dV
jrgFYFwZPJ6NQBfB1DEwrCWCYozGoBBKISAA6MhMaEjFx1J/irK71vuckpY2KNla39vgT6v/Fqw/
WXgM2n1c1RsOYY6aLgOEGXOOfA6X1SSCXNyi3kyyqYFY6NwH2b5sRDtGg8LUfrTqrjXOunhK8o+3
b9LsTq8s0nWk4wjRLFXby/1rc8Deda9gUbw3J/oudtfDNfXt3VboNqoi/2E6iUHISyui6okxeQcx
Yq8AHX+wok9Gf0zbciPQv/ZCKKq+sbMIvSVFMLts1o9LhO+UZxzBOstW7upWSMDzXc43yHuu/eul
uUUSI5v+IFs+5kTlWxqdvOAwpq/wzEbKuHHNriPheX6ZfF0H93KNm5aaKhSybADT7Ov7NtY+QqR7
FPItrsfrD8IMnWEmpkGF48Yv96mINHGa4kZCtCM7emlzEKritwSbdA+VX1m3G8d99atglqS/Djj5
KrGdimFMR5SjTqnQ3WuhZ5uZaIvir9uH7/pQkH/DOMN8Ng7q6nJrSgl5R8DlqYLhISr7j7VRJbwM
06/e0x6yafpkBlsv7/W1wiYM1vNezUD3xYEPgs5ikCERT2JaBPYUpwhVG7+Vsj9WSryVvlz7YIzN
5I5UIaDrWN4udKJGf6xa8ZQNX7z0NQVtdnsF1/bprYHFtcpDySymEAPmeOhndXQBtvEtmcB1I0SX
hgodGN36y7Mnm1E66Y0lnkY1c8upcSbho1q7/+JL6Bcgl0Hl9gpXohlyqcD/K56CMNRtGAT1A6gB
hm9h0tg43Ku7MkdfYFPRv1mOitCzkP2pNDl2YvEpiPJPmpRsvfJ/ddUu3TdbD+iPqhCojqv2hyL2
fQyBKN+jRz4kLTi5QHwsy/qzAE+GIU2q41f1H4Y5CjsIwmOn50c6JnZNP04vi93t1V375BkzDVIA
V88mXm6hOI5G13qadIqUID2ag5a6ZWFs8S2t5FozPTyukFIHHZll7SEQtMgPlFA8hWilS58yPT4E
wH/lZznMH2cAhNZ4bpcMTj596PqNNvSaiwSShLAxbCzwyixcJMXnvEikaTrFA5I3Nt3qytGEuP0y
4J73nSxmd5oydhsvzZo/gbRWmufFRGjqFuWWjGpz3UrcwD6D4YFxg+lJq4l580Zr7wnx2w2qrjV7
8D2IZA0zbnBZTgpHmBorvxZPtaQf0sY81tldou8j7/j+E/PWzuLSj0y+aflYzt/lfZvi6gh785fb
JtY2DLAqV1udWRCWsV0Ze/pkSeME1DI/aEH0pIkerMzd8JTI2gPT1/HGW726dm8Mzv/+pv6XBFIU
mCIGs/qb1t1DD+8W40unvr9RjKOi1EeLdQbhLseZwyIMfW2az0RfOAxHFkyBR/HP26u34pXfGlmy
G4Hyq4wowEjeSwNz4uquSI2WmbQtGOW6oVlD0gDIBAjuctUiffDidH7ErOZYC7+95qHqX25/y8rG
ED5B1UIYBRvy8lDnEmI7giBPDCk9VfU36GDiQANN+PG2mZUvAaA5l/iA883e8PJLajQsxlpXp5OC
BGKY9k/N4O3KKt6IqdfMoK7GMzYPZkPvcWlGF6zYD8yInKAI9kLVnVJIaoHob9zQVTM4HR0aLdZt
OSE49gYF7bZn0Tr5MArdPi6ab9Cwb0Ar1py6rjLkC/IBlhQqIpefA0NPXOmZz62xLM/2ZGF0lCS8
I8Pex7XS2HAgHjNfutOL6TGr8l+VbNV2G/mfbm/eirfgZ7B7rCgznktHO+jBSDklmk4JfGR9EjwL
WvqljfSviheQg40bm7gC1GF4HyJynnFYMq44tjrAyR4g8+mk9ZG8nwop+t1WVncM6fq5QTl0u9Ga
Egfd1uRb1TK2mHtqT1PGYBjr9pev3Q4if/rlOBT4Xhcb4ENCLArzL5lZWCuIcEbPYvoidozodNvS
CvaAj1bm8TagIfNo0OVejxpt4DrRppOs5+1T4MdfY2FAfWSK2+CQ6OCiUKzV78VKrZ2GyWC3FYwt
jaeVWIXWBcEZ2EkYhpczfOi7F0baStNpqIOdYhbnRtlSdVpd0Tcm5p/w5iHI+ijLagVpbYJLWx+e
VEtwKz+GpnqrkGnylxZh4Ix9ZyAJGMxMNHRpyYqIujo5HE9SUlAC+x4m4q6UPqW+zyT2R6k7397A
FXNsIBvHELTI8zD/+9sPU2rmwLOGmKusD5VcMSjcuZb5ImsdrCal08m+e9viym4RSoMEl2auC4Kq
S4txV6DvoMFNmU2/Y8oGobJVd161MLM4Er2SKS6BRFIGtaKZ5cZpSl5r4Y9VvD+imuU//vP3F4eh
KFtJD6wMHmezc3pxV8MFg6huMb4bMUJCPettAoeSZgTM5UqVXitnqglVqNiYX4NUPhpe++P2Zqw8
CRcmFqctGmURYUcBPjzLeC27eO9n3UhfZji+2w7OCGoO/kuLcVlT1hnBzupO45gVVHej0gmqR6V7
ea8RCIBBk+r0onG/S7c36cgewVsvnWrgnpSodrkcH/xA39iW63cFM9AvIcgKVA284uW2mBSD80pi
bHkcEI8S9rpxTqXHJj7I4ufbH3TtdS4tLQ5a0OhinFdYEoZPVnmfyszPhuc8eX+t7dLOwokXeiSk
eWLJJ0nvHVX50JaJXTRMpmToWiDesXv/ZxHuzO4NBN4VrMO0APQkcGWfDMNHIiRAruqpMyRbnjbC
t2tHQLfkv4aWuMV8LBJTnA15prwb2u8VZdjbn7J2FiinzGO+M9flMtTpAQwxTcVMS4FY1KTGkS1H
/c+iifdhF/+Up/7bbXsrXzTjHv7CVBRGahYvu1DCEdRKw3AyeuN3oqd3rbFFunDtEmbCBSJ30n9e
9qUJTx1rqVVySlD+TzPIqLa6XXy4/RkrYQNkKaT7MM7MYe/StSWJ4iVtR2JVFE+jNu5juihipqOO
fee3T35+n3TpXZG/23HPFC1w9jGZAweouTjndEPNYJDJGurYcoKp+9WX6k7M1O+MLW4ERmurCBMg
I0eUwa6ZKxDZSSU0Uoi1rWPW/emlZyH4cnsRV84CO/RfE7P3ePN0R9CFUawoCbMbwY378amu442O
zaoJSlHUP+knXBGrl0IqlbEQEtJGHYq+efMsi/2Gjfm9vwx42BTYgJBfIF3g0F1+BmA7ZRpqPkPo
LWiDkw9paTp62n1PmJ2CyKazw7rccAzz31zYpCI+8w7SKJHRpL20WdAqlitNaE7opSPOiRZIJOV2
1ozPZSQ/m36p27Gk2pB6bLRxVxaUwRtCZTJKJomvmp1DUOVBm7W4PjCGgefAi3D7VKykIdCJKrRU
mRQhKF9Gw7koUNQSgvakgMlr871Y60+icKwa5rSmo9QELkT9B9+c9taw1ctdW1YcoU7BkNxviXce
FTCelpG0p0kHvzJjO5Py/bkN28YHQsoHs8MVtTna1aiCx+TIZWruG06l1Op3im+6U7JxSFZ8Ow0u
sihIfGnoL/NHH5hqn6ZZd+rrj7NuRFz88AWif8/fh8Xr7V1bcRfQZVCJpJ49w8UXfl1VU13NGjZN
DoyjPjS5k0b5b/hBNhzvmh2G6ADkcOFmxczLg9/HYdpldd2e2jE5DX549srqo2Fu9bjW7hds/bIG
saJE6r38nDxMpD702pOYnfLoH7X76it3UvtYaI4ZfTey/e3Vm6/r8jqzR1RQiPhBPC4jMkGpMqDI
LdLLkZ0FEOj+SidKClvx2ArIZCbP/q+h+Xq/cblWP9Me1rOh9FlB8FbNhsdp8o6KXnwuldYW/eaD
Guf7FOyOoya/I7C9bIJz+3NXCiz8DFiAZiG9GRcwn9w3P6MWC3NqRLxIJjMD2TRPfZiR34tOpem0
cxq3SdOvohg/1l2GnJxYH0NTebn9I1bXnEtIJgfK9CryKXrJqvI24sS2qp0mR7M7GwbDSVtY1r9H
/2pzoSPidkCbfxWPdJDRDYLH1dB6g6HL7CEfh5cCgc46hjlCHHU3jVQ3zL6ajf9zgFQt11KDWDJz
KtH8xUSBK+fDc2v6z4YUHwol+WCk0q4Wt+ATa1dr5gSeW3eMOi/fsTbzKcaELEiiH/PyMQZBYcZb
heKV9wNaA8pLGkedR3n+EW92foIA1NOyeDzlceiUBOy0EG7v68rVndXneUAYWJlJzC8tMC/uF2LZ
D8xKKo4BpHYsz834S9FeAvGnNz6Y5afbBlc/6Y3BxVvsF7mFXAUhbSk8CrVsm1vaRyt+nCiJYVew
aAR+SwpgX27M3CjF7qRU0TdhsvbN1EA6B+Y/zmuGlrVgI9lduRpvDf4Nft9skqqGcRNWUodGDAPm
wx74J1Qpn8T3z37N4d9/PuxvJPDGzpDHTKwk2IlN60kczfsqgFnbqva3N2jrc+TLE1FJvZxl/dQh
YRzbrfysVy9Z9zoYu9tmVu4PXVwd/Mpc0Acgf2kmh3MH4G47nFRk0mt5sBMqXvXGO7t22Ch/a7Pw
iqZDN3FpRFfH/zlsGcjjOv6Y5+8vDjCkSc8URuEV6H1mNppgBnl/0jXoaNTQ8fXRjo2P4oTER7vx
NWtLBqkY8QnYOUhI5rv85gD0MC+qOnwcp3Z6LWK4IB8heri9K2vu4I2J5TAwLVGGt82uP011eADY
ODRgLpwqf0iKR10PmSvbOAZrp+2twUXoUGWqVMcTBvXuR5o89OFjXr4m0kYcvr5y9AUgzKKwtlRC
RbdOzSZa7ieB4YExo4kYzFOtWyONq6tHi5ccA2zo1bRCWoQIivhVfyorsX+Iu658sqBXcaC0zB6M
AaKGtBW7o1GP1jGIR23DEa19JXECouBo9QGwnNf6zfmoc3BBtGDEk5S/jsjnStYnixbm7ROylsvP
dAVwF8zonyvGHdPrR6+YWok89OhrpQ3datY+jsmvESG9XP+hmplthFtF3pW0kTtGWZLYfIVRuFTV
oTUVAEet9ArTz65AdbWQH6zM9SrJmQGZtz9zbS0ZuxfhMOJ/rzK3XAlGPZEn8dQAAHVwJMnzoKvd
h6kQhI0V/ZsnLUKeGQnCiAvwbMCD8295u28CXSZxoARjduO+rj+E4plUf5/DnazBhSpNDiMwttLX
dsXIjSDuDfFeF2At22Ww9KjSz6JHc/uX2NLmj+/KcktiUlo710wYsR6zQOhVjmkW1phVCpiCST14
jeHknvRBgRCMeBh0/KMaHvTapasKQPeHpt7F5Tn2Ekcd8OjKGRU0vQzcItlidF+RrrXgwOM6kwGv
UP7WRubFZiKKc3iupo9WaNpMx4tCj+jgTyGLzgzilYzvpcbjAHVJ/nMKUro5nV1M1cFTrPsWjrT/
R9qVLbetK9svYhXn4ZWDZNmOo1hxnOwXVKZNEiQ4gQRJfP1d9LnnbAliieXsN1e5ii1MjUZ3r7W0
Lk18+nEc6CefG1HKxw3fs768mL4lgQzQlPrY40VFRGVgeVug3P0snOWT3j/Ltt0ZiFobH48/kgTT
38zZ2dUjs+6b6phNIEkuK7AWdklXupHjTWgAJ6HUMCr66d17HeUnxH9LSgYFlOUWPdt/pPNHcP35
qHZx6AXOtZk+ppXVJm41b+WCV44xHjLoMUBmACkL9SlDU6E5HceSNRpvHgvO5t1ExXzvzIJHIC7i
n/1iaJ47LdAOtwe5avmtwx3PbaRulz1+NkjHLByDoiR2HH0zHlwdWg1PfH6qunQ3ot1Udhun+upi
W8BVoHzCzgRWHpv/0t4sNXvUCwM5p9oB3HQoshCFtyFyJMnv0HC/hdK9cliKPdX5gz2Lj8HYH8eF
xBmwv7DSsw8lHsYbA7uKrxdDSzYND0EcP7U/vfRN9JmO03A0WuFG3E39BySurdDX8hdTAL6PVuKt
GszK4Cw8PSEGhIcQ5lRZPO5aJcgCZHf0ZAZt77Z8rhppRFZAjK+3t8nKsi0sXZBbQVgKyWUlLPWZ
i+pbXsEScb9X3P0IEO+BjGUiymGLjHZlVDbaM1Agw8WMeqwyqiqXhpe2Tntk9qd6ALr6oHufbw9n
w4T6NkFHkwciJZgwtHuepmFrPI1bHWerNkDgCb5Q5IxxjV3udIbUaZa3pDnyHPyTwmECt3NZPjEi
vffvPeSm0dkG5ClmTV0dRho8Vl3aHQPBHBbWvTGBJr81AexGzFj3WXnnDjLfqCNcJ2De3OKCx0D6
OLiSOgW1+pBbadOhteS+n48NeWi8j57xwuuPNnJr/dci/0jaA9tiO7IxcxeBwWLXRFiAFjHsRvWN
JIdynDWz7o5AChYHqnkyAqWGthHqXEd0jgEAxZuGLU7YFQKo9dg0ja6sj+nQfy4N81WYRgS265iU
RYzqCohzhyY2WmeOgkzfeHFc7x7zjSsZOV50B+DgXe4egwivmPSRQaFKxIWeoutVD/thY+Ncz+SF
FfUc2BarwUMABaqg0l9GvGqJ3ELKLz/0crEuTSjHIHNcwD5Ggx1dBp775wH8+uhP3tvDhyH9q8mO
3rsLQlgqNCUgPMVbEIRwShq0o7XtWlrBjpMRd6YXymzrPXPt6i8tLLN6dmcyUwiUBhk7QuZ5N5XY
FCy7a6i3N1zyOM/s+bazWlkkUCQuOAZU2RHzKr43ywcXolczO/Y1GEysIiqMrVTqMifKIqH1GLEO
BIAAflIvL53U/kinCSMqyMMU5F9TyR6JM8QF0x+0Hqhrt9zbxnCfGVpiyCmaWihiuf1GxHUVjGDp
zn+GMrGWV/GgLnR2lI4oojyfPqb1nPC633sAvqCz4XfeyW+3Z/caKvVm1MH15oHh6aozuM5s7mtc
MND6QvIyKO8ynj8C9LfrTPoAws/EEWBqzebQAO2TxWVUTBSZZAoKCz3SuyJp0c+24XtWTr8BWibQ
PC1Ep1enfxgC7kpTh1713IV2ewSoLobS8oaVlaMJKwv/D1jIQCuobKzeq7Vx9rzyWOWPsw805ceM
PmcVGI27IuzH5+7d0uTLVCM4Aofg0qemFkTQZKNJJig7dtVHT3BQqu7AVRLm2Ydu4VJsdDw7irvb
67s6lTg3OiC+6M9T2z01rZaC9nAHVns3lMlsgOmTbLxlNmyoHRZpXQ6sdzGuDG99H4Ksc/5XLrd4
QFasoCC7yOWi1WJ53V26HV8iweIyrzqm1evUvhbspTBf3j1ZFyaWn3Dm2fqF31bvYCIzH0GXf2c7
3zU6bHib61gSTZln41BC8lqY1ACEqTr2xmuvs73FQF6dzVFabCAb3ly94tYuLC3+5mw4du5asqic
6ujKISqKX17JwsbJQpLtoJuZeOUPr8UjvbIjf2z3lVuGLttXI4lk/RGcv1GJO19/1JkMXe2xlaCK
rL+BRDEahRcGQXE3F1CONNtw4r/L6mBCaCbvP4NFYieDBLDaMDB/Q/clrIrXks8A0lZ4O8atZ8Qp
2MOgRLb3nV+6+FKA+qegz7P+Y8L7pK9N1DReguyDbmzdXCtXCY4CzuBSBkBtQ1nfXEwmKVnVLFUG
16wT7tCN47ZuYUHbmYjhr0q4tQMJJdcpmqNpTJC4QhddkNzeoyuXxPIs/58FZQy66wyTbcICWAIf
8OwKU7LH9Ri6zU7TxiQYfvyBPWCBoSKBBwmEri43kVHopaabZo3uDxY1aQma9qPu7pqRxKb2kL67
MRSs3HD96AdC9h+6uUq85OBhYvcjqY+TtB5s/q1kW+zqq0uEtD8QYyDHR8PW5YD6We/B51FjEzhf
7fJHXWzEKyvn2wHabXmMgEfsKt9qlYOESrmJBQLmrR6ec/NL2SKZtIXQ37KjLIw9ImbJiQE7OFi5
N+zb4YH4T5JuvHOWDaV4EYwHhPdYDtzGb9JXZ17EYLkVpDXGA2rzXcNkDC7Dg+D+xm28ZUbZ15Vs
mJ+DXOuokb3fQHqsinsq/8AIxrBEkrgKsQcu137BgencDpqjX3WxCADf7/t9R/Pd7TOzTL06ZajI
AyhoQt8MVDSXZkAqSXy7yNsjcZuwGD76GWgG77sZ5MxbT/m1XeDACvCCyJ5dYec8l1gFccr2OPsQ
EDbB/FihiEFFcABZxEZ8unZygIFBoOyApeGqxX52aSvstGiPfv+iw7871h/M27mB5QecbTWZQX1O
Etqih1+LffFg0G829H/a380Wwf3aCjlAKS/9pws4RNkILREzS+esPaYWkuj9qN/lJYnBa4ZkNuoH
Mvt8e0esLpMHWROk/BC/qNlezc1KvRZVC5mon5X+09BrvGZ/GOnP22auLgcAlBaJBdNAEhVt1soh
anu0MjmgiT1Kw3/0KiOEYBon5Wkkwz4rtQdq+RvRjPEWQV5sdthETIaEBBiDUQ1Q4rLSH2bZYHxH
kwIwaXSuEdUczJ2167F9K1I30coqjbKBVAcye6Avmrv61WdEPIx0BI3PIIN7aMjlO5ulMhYIW6Kq
AFLECkq6Az9ijx4Ogf8GInKnyottXr4W6Qhlo8zVAL7wBWRNNQtCHNQ8icZLEy55DzBwNyZA6bX3
pUtlNPWGCIdpNvbIGboPlhhZbOb58NRT5n0rccslFMqhc9+bUYa91xQ7DuYQ7vdhV57q6dEYi+eu
9g6vWSIz9+B7bVQ+awetHD+5mnnIhVkmkJGXSSMFuj4MvQk9tI5Fg+mwKNebMpRwInGR4acGVAdV
mek10dDxZ72ZflPRDSFhvI1oM+uhaeJdnbGah4BrWXsKXH0k5PhiaVofa62FfpeANzsu5IBBpWaU
950T1brDDzZIi4pKurtckz4ApRxiUwMZI91If3t9OcXtXJWJVvdV2DBLQ/ExI2Gfk26nCdC5mxP+
4QwajXk21+FsdVbYNGBWm1w0+NR68Bu0TVXYstneARAHoS7fzg4jRfzRpcSOrcIyQ6AWIJ5bGvO+
Gctup9tzFmZmbkaTk+WRLiD8obW5A34AWd41gySh5WCE1EXwV7hlGVf4yV8dz8nuByYgFDoEww46
gNpHdJrhgUF8idamnGahlrvTngd9l+iTKx4CnjU4Xa4VUirtOzp3PEF6Eg0ydUnzI2+tn/Pk6N9Q
oe8PLYWqUDZCR3PCQ3EjErxuE8O5gK/0kOnHkb9K04kWMk/m5BZHb24Pfv9goqSQPuZ1HoFtRK+r
He++Ot3LSB8b72QE5caj7MpZL02EFnoC0IAHZQm1poKMRjUJbrIj8Y6DlYcC+PHbzubKp11aeKP9
OvPWk1/3ZW8hXZGa9xmoNdssC3Pdimtoa922dBUbKJYUb81nS0xWjrFkmgSew01sp8brZKuvanVA
wJCBLBzZ3CvxWB2v2EJLkRCg6Gkw6+/d9Fzrv4YtPOnqyqBCCT/tu0vzzuUtZ5OUcwnK+OOQnmj1
hLFvLMwbrYziktF2ghhnaTpfGuwvLUhg4YiAOsox492jM7UhpMg/NeIbd9xHx3FCWmufGtd68OhT
4+3B4rrvSf88t3tdhyQayhqI+ULmUjgf8oF1QUw5mO3wcqwy6Fg3eSjnIh5BUAC20dCfvg3s12jo
4WhPkcTlVt03Ik0GvwxB75cWT+no4HotQ5t8TlGGJu1HM3NCm+9z8IY2tvNsTHzj9KFSgjFezwFu
eESu6PFRMYnVzMUwi6I6ojnVfIBeKgGYmtihm+vTrp5QPvcWTweSxRc/GJ9oDq3UfffNzuu4dNxD
PtaPg/4dcjSh7g2/G0BmQ/BvQYLwvmD5bidL+QRozF8cXWQkB2M5uUMyaYxNvQAXyaSxuOFsitE+
DKWR3MOjm43ogHDod+gEaKEnNSh/pR16ToBrhiNmTsRlmUd+AP5A9IakeflVzpmMK2r+SpFVjYjf
geEi/cjT/iGn9U+An/Udm6FPIy3ceWlzMvWWg0TQFlHfBbhkRvPVr+eftsnsu6DwgH0tsxL5RFG+
cshZfLCA8bijXb8vjnQRTL7rg/QRmc/U7mK/0A+BfBBF+gyaX3/vjWCcqDqjjHVIRyeQovra6oYM
+2byQ/YzqDPcdvdWuffMw2wHUWDtaNZGEsTas/1zKKpmB1F3O9T5OCXQQq0ip6pCQpI0PYwVuic0
D3IvYw7O6hGg2FaLXPMnDSKKSx+dGFUoJ4tCIQb95C2vjbvKKNFq6/XW343WdR9TOfgx0Sz7q9Zp
3xl0zCLmFdB85jraa1JJ94HFflHOcV+lxEz6DtT5sy1T4LWgcGsT0UWVaLQdkfVPMUzoJE/rIGlz
ysF51kIG123bsLOdEbTnbgaYip5/YCMfkxFUvHFgdGZEBGjE+rKjHwefe2Cotqe40ET2mIvOj42+
+IortAhlyyfkO8oajeski0xBh50kovwKrLaRVL3BnmqOLTs07V+lmElYzRWNjbafH60RDXeM1D8Q
/hnRMHvfqjIF5XuKbgGnDcyEWui98Poh25mlc8LC4bJBge++twWNvNad7tCa/2kGkVlUNiVQ7HYN
mUBnrk+k8NL9VAQv8CoFIjE0nxNqGmE6VHbsjyO/l+jlPuo98XcIDOyHyh7Tb9boeElfSQQV0CtH
oOYEMtZRF/s+gOE2mcWywYfCfvDaN1xP6YdWpdNkSOf6nvLKO3CGnhBTcDfSWt8KeQsc9DDO9iOh
zA/JBB3VzEQolSMgCPlYNGGtQf8PblokOV2INbuuFX+TIBcfmGuNedhLz0wKpBASg4PM3wfVn7Hb
iXEU0J2UyFqYU/ZRwyImedFlsa9p8GO5n0WFrCkKW5q345qHs2pAYKME217ECct2Nihl7koUiKLe
niHdCzmGryiktmFgQIpq0Hu+N70SGsh86hKX+g7U4ebBjLs+G6O67grQPNl6WLkSVeNs6iPqlLCe
l8MhM00e6Vo+oTkQAvZ9WluHKeiqSBONEc0WI9GcWnZYCJrGXipeqqlpolxYX1xQ7oa9Ecz3tg8P
1k3ua9Gbxn6qDfDVefnfnp3yuBfjEI0OhqMN88eqa7TI1tI8CTpmP2UglQntKh3jNEVTWisDmiB1
YoQg1PH3c635sejq9kNZl9ahCyB4hwQUTqIxsQTKgEaC99UQZqTM76sa/Hgdgt6wS1OZzFAkCIcW
Z7cqWhGC0whyTyz/PmpOEBaFV9+nGG5YaN288/WuukNyThwY2hgRTlURtYM01oXMYm1CmaEYO3CH
Wk6ddA337hBtuzvgdLayzFcPQ1y34E5D9gnIHAiRm5dXZzWXqLHQqTry5pfV9xGQEgmRP1I4z03Z
2bWw5tyWEgh4fQoX6o3IaA+P5qCHM8L4mW4FA2v34NmAlCdhptlQQqxhhDuvXnni3kYBafWePfv+
ElSdRYF6b+R4neH74AAIcfCD6fP7g7/zWVKSKWU1uR1uctAgeyRqetxCuh5z7cdtK9cq05cL/9bt
djaONmADyGQAVaGdbieFrS3nHtzqtPGtxHe5CJFThkatpzOUwDQH2udwSzUgJwmwNN/bgv00Mv8r
BAS2VnB1myzUROhmAyOvChdjduM3XoAJSMmTZJ8a61tnbjwW1k2gFIZXPPopVbgYq2U24LhV4JxB
MYI0oR30oVFvwQpW9wrIbfAcQeoVjV6Xe6VvcRd4Gq2OcLdJMx0sONfby2iuxfDIjv/PhHJ++ZAi
fTXk1RGpMDfmnTsffG7bYWeiewByA9kesccLIg4a9bIZPxTuxO6ceeSxSbsMwQr1Q2lkf3kFQDPS
AVC95RmIk8sUYV0OJsm5nfIEKQ838UagByafzLE3QoUx8BEQE8Mr/uQAn41Iya9MkAjMYR0YKpQl
R/5x4Ft1ojUPATYYVAjfisDKAfNEUU4FQB5H6nzvcbW59UE3y42FWV/6/xlRWy0E+K05Lk/Uto3C
QD0J6nQpAtXbq3/dkrMcYmh4IOBf1HxVZFtV1GM7c40dC1I/5IzEhS0TadFn1hqxM5UJVM3vC6J7
kSmnJHORQ7Lr5PaPWD1LZ79B2eSeNfQDaaCwWLYf3Yyi3PoyoivptpHV6Qze2FaQlAdM+/IkkRSt
ibNbVUeHIDOGZ5TldBsmVsdxZkJx7HZZmFohuuqoIys0gUKZePc4vP/SilLFABeV6BuBgUBbN4LI
ZiTyYJ9Ou9vTteoVzsaibPFAdj0nbl2BUfG1CBCA2fdB/bnINu7CDTNqIbzyGVyKh0ZdMDk9TbUZ
ypSGtvljsjZqMhvLrzbXYedr7WhjPJ1FMFs5qrPaz9tTtrH8jnm5w3KCnj7eYCyd0SSicPBQzAGy
8zd4otbNQCQdHbEoaqqoTQYzC11yBXTCBylTyCp/BrvF7aGsL8s/NpbZPLva3WLsLSLb6ihMN6T9
B03zorScExvB821L6+vyjyXlWOa9mzZzhtEQ+Y3q2msvkaz8dyaWwZ4NJvWCbtYGmKhnOaJhpHnu
a28je7Ich6vcSfDPMJT8UWXMQWm7sAFd+Ze0O1remEz2t6x6FLkdBTSLrHEDMrV88pZJ5YRqVVO0
IxC8R2TmHlgwxA5eoHrjx4HGXoibopRqkMPtqVzbF6Dbs4FzBIDkioKEVOCoKkycosLYk7oMzfwp
qJK03KJbXbeD6jlQ5GhSUVOxTTCmgVv5CMFRlhgGhnYyASn1xybf6Jpc234Ls9t/DSnr1tpaPziN
i1tBf+w8HlXzFvB+7bieWVBzvqTTgQM0YaH3furmq9U+dGJj863thHMTyv1p5gZrUJLBGap3giHs
boNHjoTsoH0D30/UDr9u74LVSUN/FKpzS7OprxwoifSp8FCcOgrx6gwu3sIbhAhrT0oEV6BDAIEA
sNLKFReIXgP7G6uPlQGiN2cvsu+ZKOIh+FFBk+f2YFYnD6RaS/YXxERqARB5VTzga5cdDauOiZUi
zXOsqh/ITEbaeLfJPrK6HaBvjI5k1NPBJnDpjOwBQqS5E7Bjnc9hnT7rWhXWW/ohW0aUXW3mfqCB
CQJtc3P3IgR/KmcnMoyt4HHN6eHdANZ4G5DQK15RYtaQsLJYdSxnuitQ0qp/oTUYHXp1mAUs4k6V
zAXZiFhXXcOZUWXzgeW368wlS+0Gx2xm8ZzGDQiXHGsLn7E6ieAoBngewMordoQuCAQRy8bojSeH
I5mxz4cN77M6FjDroHISgFhSdXOT3dd9o6PVucI7mQSPXduHOfvo+59v7/HVAwvwCABDKJ94aheX
ns4EQP6BHZvWeJzs+bPmzxvx1epsAYqEBg6wH13RfYNPKbdrDU2xIvih0y8jFNn619ujWNtuAA6A
yBxd9mB9VeIrLdNL109xx869fnD5CABYgDzyl9n5ux5fsvbJGegfbLZzk9blaUXRSespQKfHPG0f
BQi/XQkFa9+47yb6cnt0axOIixVtAdgM4CpQrvMU3KwCSusI65HRn9vvFreQfIxvG1nbCOjeRfcZ
hDVxahUjvsVnl9eYQp/Un/TGPaQ+QLy3bVwxckPYF1c2PCmwaYBuqTmLSQvmAGnl/kM7Gh/NJt3N
JP1sWNW+LL6zFFTz9FgGy+vfuNe0L471DSV5SI2AZ3Pjhywb4jxCWn4I+haRooGcBIg9lyk/C/zK
HGWPyfOHD6QNPjE9+N5XZEDmGjWtoaB7sNUdJtu+YzTde63+w8qALXOkO2wE0+q+ffsZaJixcC9C
h1rtlfd50CJliZ9hpGIHVMxecDuL+3l8mRrUx+wC2TMfhKChJf2t5sC3d83lHACyb4MRH1SIwSK0
czkHKQjDoOY6dB8k2q/2YEFj9x6vIJIO8hovJ3vN1b40ae1/aGZ+T6jzV2eJ33ba/TKm4UWkyODm
ATnpfg4xNZPpTwRCDLsOdewEIlTPQJOZMThrKnRTyBgKDYfMge7MhHqhJ++tQD7BU0QeJ3E55Mj1
TNV+cPvljz4Ep8BDK+sahQrvNwRnHx1h0BhanzTy03wnG2efox9GFFAL4G260ynqayZOuT6cmOll
kYZ23NQYivedETCbAH4FwVRUhBbySLUM2g1TLwlv+1M2vU4kAsby9rZUzuB/vr/gNhHfgOROBSNp
NAOAvrX4idHXbEebL3/weSTkoWYCxrsr7Hw36XQQo8FP9hRabWQ+/7vPL6M7O1O2KS1fTvi8bmpJ
ftAGtnu/AQtaOqCiXDTb1XjMwpktLM6Gk/RpeCQood/+vnLnvk0/XCCKxOj2uEYR6zPED6CdOpzA
qRFCSiSYI9MMeT5s2FlZZqRswWkBmgm0tgaKq9XoBGIO1s8nN/2FMl/1/d3DQIcNeuNQcdFB3anc
TB11ZzCweNNJL2Mx7iQ79HIvtI1BrEzW0vuN2AQqzJCl0C9Xu7Z1cLf3+Xwa2L6WqCih/nxPN6L9
1Zk6M6K4KL2whTHqdD61uItearmVDlZu1mXFLwZhXg4iF4QWTlrNJ8oPYxoBFYOi+x+sxtkQlNWY
m7R3hMUwBPpz8V+PmoNq4zsTGVcDUc4enbRZti5WI+N3EypffOOi2lpt5b60+8lIgdvCRAG3hceQ
+CCDx2CLsGZ9ubFrlzgOZPeKlRol0FnP6vmENjvUXM2tVuKt7y+jPPNQAC4ZOVq55pMhoXt2R8sN
/72+nf75/coLjpQ+szyjm08o2BJjhzpt0+xub6dVE9DAQhM5KLHQe305BMtPWYnuz+kEEhyrSVCi
d43ktonVWTozocxSa3UT42joPbHuCey1sn3+d99XZinrrMLJRgwhGCJPxDgP7//+QgXhoSk9WPR6
L6fI4A16PcdePxnjA9e1iIN/+bYFJTHwdtoW9aLAB3kJanzKIvSOg2pzRo1TwJOxuvPpvZnel/Yu
IIlJNmytrQboH3HvgRcODJeKLZaPM0S6U/M02DrQAonb0fj2aNbO9rkFZb3B0SMIGn3N04i2hSe6
m6BVt7Eky488CzXfJswDMSgIGUFXfXUljeADkm5tGyedxSg8V8UdTe9uj2JtnsB9qy9Ma8BfqhG9
R4g9SSeTp9rUQlZUIUhU/sACttObphBA41fXttZkEtXdE9gLwqyn4a/3fx/Pu4WDATcqUqmX+xbw
EzyY+mY+oYOXWOha/oNzff59ZSf15SxpGyDssNJ9r6N7eGMfrawAqBN1KETgMYE+QGV+aMnl4BiD
OI3ofmZhJjd+/8omAjmFjosBJZmFJ/FyfnRrBsLcbqdTzmJI/XL72bBOt5dgy4RyFLouR+fWABPQ
6cxBWWKgSLdxnrdMKN4PbfUQdZMwYWm7OX+YeGg0GybWFmJpukGGHI4D74jLicqYrOcAVk72nuro
yXr/OUBs+b/Pq9XnzPSqRrfw+fGLbz/1xfsv0YvPKzGf7fZsIgM+7/QJ1R4qL6rGDV+x4vEuTJiX
E6TXqdB1gjVIv3R9KGvUEdBW9QfH4XyarEsjElqVaKDvptPgob0XOu709+3NurHMKqdQbmRceMt5
sKe/tB9l9fcffN4z4LuRIFiU0y9/fwY1Y5/X03hCGroceEjRXvbvLCwDPAvHTBt8EbyChbyJzINV
JH/y+eWKBpvN8tS6/DybTTDSZXw8NbKN9JxFW+/R5agqt9oCB/ivAU85Z61fCt8GMObke08lZGgs
EYPrAB12Ye1vSJytrDViPdC6Q1Vk0SNVDkWORFEw6UZzqsxw/lVvuL2trysL4XQTSHkmfL0ZogFx
6x94jItfv/jEs4XWODpRZYvvtzLqGdpgNzbSik+FJBGkeeCVsNpqjEQyJnphEKgI+t/y9tEEb2fx
492bCSbARYxqGpQJVKmvEhlYqPmWzal81CS6X97vUy8+r6yv7lErR196c9LnUIivYth66a4tMY4A
cvy4DxY5pcslGEbdsDXNqk+z/RTwI0H7++0JWjkMwOWgXIH8NHiFVRAgIAKWcEqzO+V1/TDldNdT
HhZOE6bcT8xmi/JtxYWDrBBHzwP/A86Dco3ioQW0aTZ1J+E/A44QQW0jHvST976OiiVwBWMOIr6F
aGwhb7uctjLXmrSBUvUp/zsFyOyntbUuK9OG4iLg8wurE0p/yrqw0Qflc8vaU9GBwyLfDZBY7va8
Dj339fYCrRyShSEfZNtgGARMU/FWICbxppGk7cmZTj4y8CQcnP1tEyubDIAfxH/IjQKTp7KnApTp
FmgYb0428AP+fhO6tPF9lTo1700cEaDBT6X/wbZiPv2+/ftXNtX57w+UU5gJcAy7qQ1F0n55v5t+
XBSPTGwEOFtWlHspzUQ9prkFKyiEZgfbjEkfkS0+t625Wv5/5nOREWr/M5YmAzUDkvAbHmtrFMrJ
yDWX27WFUUh+n4tEa+9TLZRbm3ZrFMrxIIT0eqvDCgAVDNiGJr694qvH758dq4K7Ot5IVzB8v4Aw
l/5oas+5vqMUGq0bR+P2dCG7rywHGm4IrXAF1izJqqjnj8W3futtsT5bSH2A5BSEiGpzhJG5QTu2
QXMC/hSc+Zs1wvXZ+t/3XWUQVWaNrtMRrLn9RWYP4Nussrs6fei35JNWfRWG8f8DUcOdwCPdMAi3
OQkzLsB/m4dA5d5e+fUF+cfEMtaz8+HxVJSQnmtO3NhDRlEPXiqSFO8U8X67P4AbRS4TzeCQVlb2
LxjfQbeE3uiTjQ6i/BMdhmhjBy9uWwlCkVX5x4IyDp84JmUpfKLTHYLhzgZ4qflcaLs2S1LjYd7q
b17dYmfmlP4RS3TB4HojDowbzk0otlZ+6/vKLdWUIMvPUUo/tcX+tZ83TuHGZKlRHJJphT4bmKzM
iG037FC8/w2dYq9+TKM/ydydr4yl3CallwsUfjEUB8CaCfLW2afbW3j1lPyzFpZykbQlQFXuMDfA
pu0Af3X0j5M43DaxsRxqLamA0GdGB0xY3c3hs6DTRtS4/n3bghwUurzhsy5PoTPVARTal1uku5vp
EdjWP/n9/3xfuaWEwfhQ1fj+7Oyc/MC22O7Wl+Cf7yunzwvw6POL5fenCXVA+xSm/sYUrZsAUxfA
xwsDqDJFlWdkowdazhNPv7p1pLkPRbG7PUtbJhQvNQNP6OpvoWEQgl5nZOhv2xjF2kKDV9RZ6EvR
vKdydkweq5uBTjgMUIqd9rq30fK65s7Pv29dbqQWNCFT7ovm5Dq7BQtb7EygO7vX2xO1LKfqbM+t
KGsB9bmsMAZ4P1N7bec9ZaiEAREZyy3B58WN3jKkrIjnDQ6rexgCt3ZWRKS4B8TCnOJRP/pbRG1b
U6fsYWNKkZAUvDmhYWPOUfK5k9OHYvqDl9T51CkXRzXo3JpLbAAO1iuQH8544fzBlY4eqbdeFtTw
1edBDQDkZCwOtzukdzp6pIAX2cB2rW/jf0woPl2rZmlCGLc5+Wxv9E++/Qf+6nwIyjaWUz8NNMP3
vZMlQ+Pb7e279euV7TugFo58Gy4MVoNOPqm2vPmaHzn/9cqudTJ3oODZb05pfWTFFz1/1raI8reG
oGzWHByTVTdjG03zLrWi8fTvZkgJP4AVBwdVii00gH+jR2dRt2Fg/bD9dwMhOX/pp9KmGax0ubNN
49NkQ8l6BwC1Qb/8m2Gg5HZpheC+kDWDFXCVeNad9U4d3bew9p+FBoPk5fcNNwcTTYOwwGxRXj1A
ueQPfr9lLWL0C6+HeudJvx97McElgfUBiGrQJ97+/uoqLIhk9NYupDLLRj4L/tFNBvalGe7VYBHt
wtLdg4sW3EO3raweBzgiaDKjrIfE26UVsM+WOZE4DnqAgDOU5LV7Z9fmfxbizISy0MwTpEQOH/fE
T8nC/vftAawetrOvK8tMFnX7aUY+pE+fWzB+bJyFrc9bl/PTaZ3dmhWCJ83bVxYQ6xsxx+oqn/18
xd2R3jK73MNhrty9v6u/fbK2HtxbK6zso7QRrHWXhJRTRjN9Qh6n3nIY65MEXQuI/oHqTH2y6HOP
dLSDQSAnVYxRsfUOXh2Cs6QEF9FdpM8vF8Ea+7bkokGETNA9vXP5V7BkvH8bQb8J2XM0zi3YjUsT
FSV95YAiDLla4y6A5IbNNzbq2iDOLSgbtSaSTcEg2Elaf6f1k90eLH1LSuBqIdAYiAwt2CgddLFD
mvhyFNDQah0NfKcvfQEI86tf8fc6JcXAsp3PnJLJQBGi0bp5MSkJC/C/6NVuGsH++u5zh8ZDIHoh
1wtWUKSClSWHXosn6mysXyxZHcBXVgz6RjS+MlfgrkNJAbEYqiYqlMXX/DSjJGteKg0cZMBsbrnW
q6MNgJkL9A/acAF1dFWMfV+IvkbHR/3i4ALVP4WxkX9556aFBRy4BYyDbga8TS9XQwPLjhaQgL5k
zmGO6/rw3s+7uHaQKV/alNALqsQx3AU1h5vy+mUGrAxg+jTf2E3XSwCRKrTa4xb1UVxQCz7TmDd9
13jNC3NDKHK1WzW36xUARyaYt9Fg4OM8qEyFWlZRgC364QXyt3qzc7s7aBH53btHAfnRJSePU6cH
uppxdOCaZEdacF11vRMHidFxO37vSlyaUBba1zNtNNBS99nJntl02iLPul6Hy88rroloxdz24Gb5
3DxSm4VlscXvvmIAYmQBFHCQYgRVkeqXKqiBTH3rfzYGYIuPKbeTd0/QhQHFL0F4eBCQXPM/8wnM
UaDomjYAQtdbCSfsbATKWegsNCO6BUYw1TxGQisswwJwXISw717qxVugw2rh3IHip7LU8zTWMyBd
7MXct9kU2/q7W6B8pHhRKURMCTJU3KiXTsOaTV12Y1C8oJ0i9O8EKJNur8XVRfdmANEkXg6gZ1D1
51yHkOL/SPuuJbl1ntsnUpUClW7V6jDjcZC67bF9o3LYlqic09OfxTn1f7tFqZol7/KFL1wGWgQJ
gsDCgtZJyWc9/Yg6cax8p931sYq1NRiPM646w2BVPN7x5Y1SZInVJ5/zqXV18GCSQwuCEVvUg7Pe
t0s93MGIlSCd7BB6AjAYlT9obAvWSqSAM4aFWZ5lA9a6z+UYHKeRHBS6NxuAJgEMAIF3wsA8XEPc
yUjCSpuU3hhuQOJ2ReVaswiLu7I3NIAuHNuFOVl06yw3VGbZxWilw3gjnduGLmjAhvr82N6rZVqq
4HkWEA3EuRFDhXLS9I+2CM612k6ceO7MxW1ghqA8G2+B8tz9AX2SY5XPhaiOt/kR8H24s2UTczc4
F5LqCRgWJ2ihz5KcOgPwSo9XaeszWKiEVy9cyAoIMIJxpaHa3N8mrzee+uBzML120e79pAJphcAG
bX6onvPZ9mpWajmqJvWqv2KGpawLuGnWi7QUz/79LsCcB4UMaQnxoL471vI5aqvdewkagGXQZECu
AL3mzAAcQ9UVYGC70sbpTZDAuXutAPwNTADvhKTDimQAsL0gLBGWXKfs2FaX9F1TXdDu9VjJxjIh
ichGywEqg0Iq/xHtnOd2runXgkaHWvXG6tNjBeu9hF9PVGQfEKIBr8SlQufarMcqiIxrE3lDPzvF
9xr59lK/PVaz8R24IFgjEAFSXXkjNr0zt67Nplmkkn7t7ZMqHTTBV4jEc1+RqHaF5wrEN7Knyy2u
7L1JIFAIoBWd1dDQJrUaplNXNq3lINCvRl04v80kExzptW8Feg9ZGTZYGDNdeTsnNngq8y41rsn4
uaYBkG+Ka5v7jzTGqbJdi3mIzBLLM2dnc1JKxWhcwdPs2CDaDX/vtjIadhGFI9HBeBeYme6sPKk5
2AOHyrwS5dRFLhH1L22YGc8HrL6MFm6gx7gbKFflQYsGsCpnqI/jdX+Mj3s/AI1woPJAdQtKVkN1
jM6u0hFdFlctcEGlWaW7vd5C/up+C+DxwDxpX2XlXfsPmEIf//z1YdZslkZk51jFhDVu/XN7aMzW
UILrkFEH45s+2GPzwey/m2T3dl0q4nYSqa2oN1QoisNj8SyNRxF71NaXYEqdpqoGuDtW+PoRjbN9
WKXhjdj5AdMCDPI5BM1nI+/2r0AJQgciJ8AEVwwuLXBJSkzK8DaTQx68i4gggF3vWCafTa3F/EzQ
hXMLlZajWjVdG97wpk76SyxCj6/lo5iIAB9DVnEeEIsvT5ydxbaU24p1bV2U5lqRnTfFW4xWguEp
MXp3Kb4NaVn1KrWvYW6djNY+CTwS+/+L0iKeJbg6/yefbYM7h2FgwliTY6bGdZrRBewG3Xt5v+de
quBuUH1KM01JoAIz7aTWKdW9yRN8AqhFkFsCOB30dOryE0aapPU4JdLVanykH+ycCs7ahg2QpkS3
CVqx2TwGLmgNzN60S0kPrtaXGL2acrS7RQMYXAUBANDEbJI4n79idH2mbrbBtXkuiA1WvZ1TgDHm
bamAfeGdletsrJo6aIKrEifnsDOfi/6kZ26tuobaXgLNErjBrRUjwOKCTgEd8gAaL/V1Y5XXNIO+
OPW04sUQpAg2xds4dEiaaeaq9wpzjCiSo2WA/tZvuX0CpuovLI7RL4yvRsGsD97iA1WayrDy4Fr3
SFOfKnV3MEPQKC2j5sTIhFYPOUq6qTMaW79qmJWjHDCV4fE1tLVAFppLkdcA1S4mZi3Xf4zqYuhA
IXKtG1f+JYtAKJviDUbgQpBnX6Ur+7LtzGpIjKvSt4emOA2pKfiADbcEf4f+PZbIwuB7bgOVpUJL
4JOxQPPsVmWFnpkjZiT9xSrdKeEcE5GzlAw9lBDDxqwNL6N7+zRw7O6/gguKyzi3kjCEgm7C2BKw
1+5/rS8VcOGY3BRVTNkyAVLu2u9NEEzvXiIA0VUcMuSl8Zbmrh8Zoz1IFJjaVSvmJwy6Ps6l4OGw
YemFBs7SKum7gNEjXAPpdWowe/0i2EobmxWtsgSPBww2RM8pZ2W1oWhRkAPjWkYv5CPp9/siHW90
9OMC4o7sDFfWzYwmGHs1N65D/MX6KGmv+w2AsoyKByIryvGeKCqUIh86WBiJVu07nX4+Fs9Wl7v+
TQxnxdvcRMy6unlCzc7SuZSkq/Hd0PuDgsn3JaYOF7Yodb9hZgsbCCGeDUZAZESXHmlWa1mqktm+
DuFrZehHUpaXNNwd65GFEu6iDjV5jkOmJNc/FqdURKi5sViMZA4PCEzCRrTKdtrdLRrXkq2Xcxpc
7crFhATpn8k8U1Hdj21HziLoZEGbCeNEMkCNtFQCLvZkpl1gXxnjjWn/NAw/SJ+0L7Gyu9YLykRs
KSDDMV9KA8HfUpNsYLARXC/iph7jORBaKrV2yhr1/HiLrc+fbmJGCHql0AiE4IZzIWgNjWoSTO0t
MhrHHzCdab98gisOMbaFGiP/JAVfuD4Xfdbecu13dtbLX/vFowebJRING7lXzod3RWiOY241N3v8
hEkGSvEf5XMuPCjnQqsbyA+tg/l5N8mPbaDTnq07fj9CV867DvY8zmNgh58n+anWT83uCw6d11h6
PIAw0hwR7HIL2VmAoqJJ61t/MY0MUw+m497VfwvCEIsRBSkTvvwgqVOAXFZW3UwVo9CPcrA7HbCU
zwVKrRwaAcGMP2Dkk/eZQ/NKoGDtM1BeR8IedHdYHsRKyxWKQN0h533a3JrhW0K0wyRhXg2qD1kl
yoauzxk0ARFsKkDUogTLeSe7rqNBL1ucs/5c2U4lavERyefOMW16iWJsQ3vDnPrRdOjvvZZe/nxu
p4661Znp0LQ3qQ0P+vdJF8ERN34/KuyM4wy8dmw49dISxtCUVWDJ7S3LI6d+UjBLY/cXwMPh2YPK
K7YqD2wpcszXm6cmvcXZ1/aY9992izdxDGyWO4SBNW79Z8OajKws4xvG8TRohhe4afbfl/cOyPju
xHPrT0MJ4UEB8ZjR9L16yrv/+PO52ybNGi2QBshXAVj/UVrR6fHybP1+3UaAYTC6D6R8luadJkWd
ZymJb2l0JNNZCY6jaJTDxg6yNOQBcPvjpU749k/SFyno8KL4Jg+YNhM91f3t8TesFWCuKTKfyByi
5opYdfkNQxMAPSjp+a1PvMAh7e5Qeymeqb+LXyaaxIBlQTymsJz0EbSyCmhEMXH4v30Ft1FxAJsC
ebj8VjmY+jOLJtaxjbjcqMuv4DbqHCQDgm6IT8nk6OSLdJy6rxgZvPs0I9ljgVwOwSoacfkOZtT1
Ab2m6XirC0ybTDEBaC+bGQg5kOgGig/5kXUNsUgNU+/UsbsZB9J5qXrdbQXwfaAOADY2xNz8y62R
wL/XZ/IAzveXIrMPUZjvtzMLt1Hdw2wL1DK4E03zqJ6mxp5ulD6H58jenSMBTcOdeC7wiuIxjMIe
4lXjtctuxnHf+qC4oALZACwJOJYRcXOhC0nxWMgqbb5VytOnVLnslQ7JYPJ8K8OgCMq9RDrLnME5
Sgc/+lpYx7ASIOr4M4ArfiGec3YRsFYxhgYMvjaBmqb9qhJXKU7R3swqr4bzR4kc1UqoQ01PDiWG
t4gGrvP+jpfPOSSErqHdUMjPbVRLpndNKohP+UsBCgBcwe4EBmeDhl4Jkkjux6H3leqm2K4l4xh4
uy19r4IvKIVaJCU10ki+ojp1ddg5Ul19+wJ4IsxSBlMnykpLnx3bWlclWtb7nXy28hd7b32ByUe5
C0lOVk8CpmEpv5NqpWhp1PvIJKHbK3b2Lw8KeW+4T7BQIjJdylcxbNHSwGbgx2CupnaCgYaP1595
mfvrAB+ANDCefbgaMcVP5RaopX0DmvSx8fXySQoAk8UE2yfcBol0e6xoY7Ni6jNrWUP4tWbnBSwm
xYnGME9qOEHoKoLLWSSeOwuYEgSWphLih/RVGr6Tvcjxt3W6+/ncrZxMtM+HAfJl+ZtS+7H/eHU2
ThpAKsiwIdOIbBLhvHWmZRoyqVnn0+qk9L8xuqvALMHHOja83kIHt5cKHSzrGFPd+UrkBphunR7t
ClOKBYHwhiHA6IItawAwi9oYdyLiuB3tScUSqZ6pHHez38AO4FW3GI4YZTFMSF0eiJm2ujHWau23
Jym42aXADlu/3mKts0j7o9WDj1EjVckq0lS1n/YHPXX14fDYBlvykZaHO4XHQFjEXfrZ0Jty1SeN
T+i7+NJlT/9NPLeNgrjRC62B+Em/6dlrJah2bvx61hjA0muo6sDvLRd/yqjUUklu/FpzrfgYmoLX
vkA+n+WsGimnUQD5Q+KSwBkEznTjAKAagloz4O5gPOaTwZo1pjQrpdxPxkuXPIUlhsZ4UykILjY+
gtVcGHUP3iImD9efrbwMB0wJ8Uv6olinRISB3nAVC/mcjateQjxcQH5cear9voo/WIlgoUSfwNlZ
qzCNXqNQISvn6aNRu4936frOAes0bjN0AsDlreaaYJ6hGrWGNvqUOCr5htSprB7D6Of8+7Ge9WdA
D642+AkNw5ZXd9tMM4w1Hge/iC/0mNS7g1Q0kYNXF7B9UFghQFqehkatKAb4NbM/dn+iS70XiwSW
C2AjFbg4IDCwlzhXMfZ6n8ih3fsN2A6013x3Xf7/K0D/Dcr+iOJXnrrvgcXV08Efmt+q+XvnXD2E
XsDv4PmEuAUsa3iLLJenBtNqVkkTYvgwOCRndOMLfOn6IEABVh/PQMwuQhFmqWAwE4zaNavR1xPd
CWvfkq9Bthf3jK8A+S0rsYEcCx6PK7ykAEnGZkV1vwUPGqj3W8Ezdu2TQB7F+NFxEBjZJxd/zR0G
X0t6Zvj6SyN/scr0mNjFUVdeHx+FNx7JZZwHPZiKgCQqogzcPcvFmgMStFFFTb+OfOUXGq4lcqr/
9NNvNBRdwkLwcNg4edDGupVQOFwXFYY8wutzgrYuQmu6X2Bi5ePv2VCAj0FiHglJE3ltzvZzaFuF
POatnyqG8x6DH/5KPtJVyIYprLK3XK4eLCN1FLWtD0zLQT2CQ0eweZlz4OzBasLIuKloCwAIY6lg
LGSTAsvd+gaGMFf0Y0s/NsU76zOmRCQirtfNxbrTxe2xPJMiuwugSyrwxqJsnvVfLBcShyALBBAH
pSS2y+9SY2OdZgj5ajyDfrTGOTTP+62NcBLuxAZuEm0nS/Hh0EZSGCcscnU682g0u+MaPOLu5HML
VCjRrHdB3Pn5/A7jV1NTUOR+q3Lx1gYECfltRAbr4Vd6Lw0zuJA73wYXbk6OcnxpvAldla38aqQH
O33K0+fyZ1UdyukwBG6cXev5PUJQgKYfL6XCDvqjn8KZqihsu1MlrfMns3Qq6UMvfZ/o91j6kKSM
60Nv/Tn6qNLbY7Ubvho7HT0wQEIg/jK5uzLUSq3Okgjn9WvzHeUPFCkeK9ja46gv4uWBxgW215db
ZBjjvFLLufYx8UYqz9JeJAfuAYwuQ2SFdBdiFx5I2CgBzaLJbP2gCJzRdKN6L0yOaUCpEQhtXDRA
tLMlvDtDKTBTYa9anZ+Y4+WbZIz7wxUEQ2wuFUCpeNlwK6QMY03mYuz95I8UnWRR4X3DACxMwbsP
WA6GLFv+/Hpsg14r8TCjX5Sf84+91mUFdhCYwRMD0sSDUJIM0PM56BPfTE5NeAlF18l6ey7k8/M3
xmwyQn1qEn+yDnXxNKpnU5R3X68PVKBJi+EsUUzmHx+hNppKVk+J3/+OrZOtCFzY5hfciedcZIO+
JzudB6yQ4vS5M6ALbC+7JrpT0aoD0yJjhLIrX0Ejak/UmFT4gtINAxesqkFwSQKn7Hc/A5eKOBfV
qXqVkxKKiOJZ5fvmaf9mwtQe4IHRkIwkNhfSjUPdV2qbvm2mLjmJyFTZOVo6WPx6Q8OjA5ANpEC4
c1YPLVB5ep34knZI9bP0QfsB7pxcxM+zZXB4U8TXYJVGqYKLgAxKqjIlZuxPo2varoq5nf3p8UJt
fsm/Knhu8rhQMrU3jNgP8yOsXaieRQ99cEyFvo9ZdLVmd5q46DQOpmAA32Ls24rTxqe0P01gtuoE
1/DWEbxbsrcZ3Xceti6bysp7K/bRdjsMDmZuPV6vza8AFwB6q5FyxoSxpQtMZGuQZCNK/GA+aIrT
jE6ePemF/1jL1legZ4sx9co6AEicoyVK0mmTXua+qaEJ89TvrypgfzJ+NJwNwGz5rliaksQyYjz+
1eBYmydLNOtv4/czCIGJS1QD7JxPyatZg7pI3GS+Gv36occ/d6/OQjrTfmdjOtc1EDt15kfqp8T0
95e98Jvvfjy3+NqIDFiNUMa351f7aKSfH//6jUON3h10T4HFGHl/noV+AMFKOLVN7OsdvPhN0m97
EU1w4gsN3AfMQA6oTcU0kGNGjsPr4w/YMi72jqqjpADcDl+Cj6ck08c5iv06PgUO0jqPxa/Xh7WY
4QXL4FjIAXMnzGia3MhDOD2tvkTl01y8k0XNrxsBMnQAo4AIDAhtkOwtdxAunw6N5/BF7de4w9RA
N6/OY3uyToN5aF4xcV7dn5hfauTubm0c5nYYobFnHSRuOV1MjCsUsaeuTUNQy0Yd7I2VGZDF5XdJ
pC66iEop7qXIUYJPQeQ+Ns6mAowp1tBRgMFyPCHAHAy2RUC/7Uvlc2BLrpV358ca1hcSPgFwY+ws
5G8x/HL5CaM5qZhKY6R+17opSQ9W/FK2z3NMDzbd/zHoZ0SCgZXHAH3mVNnhPKWtNIR+8aHWjqUp
uFo31gowG4wNRHIEeQw+WpbiKp7KXo78vHkqDmWyO8TBQwKNZ6hMsr4n/o7IyUwVGQT7fjX8SNE1
JHCyG8dwIZ5dhHdOFlxQZdSUEJ/QQxDbh9gYXEP0oFjfphYa54D/15GDQSqJbYY7JaiU9YHV9MVV
Jm6Rl+6UR64eX1p1d1Sw1MM9TcmYlJnUQY9ZX4fSmYbfjzft2tR406Heg2lBGjJ8/MvUNrIUCe+E
XttfhvFubgXhwMYyYaMiC4atyiCq3EbtYnOQe5RwkeS2vhnydIo/SVF9NrTq2+PvWBsdTzCEG+gE
xI4F6d7SHmGVWBPNusBvpE95dwrnk7E/NMADA12GJpLReKry36IWmo1RrVJ4Dcdj+bMQwT42LLEQ
z/lZkpOqUG2Il6pX62fZCpKea+8EdDbSnRZaGZCC4EuTed3kaq026RU8R5oGQvqvdno1qBvsdx6A
auMBz4oPOBuE+w4dVT5z0NvsWmIylG5Ijrl3diB6MdCMgTgE7hxJK5074D3RqNERK79+RM+7M4JV
6fFe2rDEQj53tku7J1JaBvmVzEcyXPJBYAqRfO5Mowo6ALiP36+Ol2Q8WYIwZEM8KleIQjRgw4Ca
5EIE0H7mdaaU6VWyneKX8bp7cRbSuROdkMYqMiNPr0Cqgqi2IbsvB/TCoDeCtYapKHNzi99XA1be
pul1BmoodicRknrDUSzkc4uvKUGbpHqUXk1yrPvTPB+EI6dFKrg4cJylocUA4/SqYk5g5FLrrOyl
/EKLPigrWPwHhgzm+JburuuiVFPLCqtUe0b1VA2nvVZeymefeHe96foYFtNYpNdgvoA5TpgzXy/R
Uj53hIswrubOxh4NM7fU3N7+kO7ly8QSwTmwywdNPUDocxspD/RBm4Bq8fHYReq4EA06XB8zyMdb
Gv084JhCILNcIjMKiyzMQsNX6w/lxRCh29Y3J2JhJEORDkX/BU7yUnxapd2odMHkp270s4xOfX6Y
bHe3lZELwo2A7CWuTb5ykaG52m70XvaT8tM4HjV7tyMFru1OPncpV6DkVFMJ8iPNL9tPqiaQv1oj
4DzR2aaimgvwlsIjPiKlxyzcSO18GSMaC+LodeTI5pew//14nTb1IG0PdDO4uAzCnbZa60bJkoFN
osAkNb2bVW5JShGabnUm8BVoe1ZZfIGmTD4sDsbOrLK4QIo9PyOJGZmuJhopu9qzUAG+G+RlGCcD
+tGXmyrurdSwBoJCR3DO2suXx8u0IR2gJLAQgm8NyBKebNJq0MAgTdnkT8/IkYXV8T+J5+lRpb7v
m3SG+MF6Uc5dvPdWZmjJf389X4OO80Az6h7iW+kUHnVy+ptfz2qprCkcdlgufZqWKHIa6uT3L0px
6UPBtbmxeRga9n/iuWs5VY2gD0yIn5KjhZFJ8XsqYlLeMC9eOqyxHeE1O9bLLzAkOtG4qGSfNoGT
PU+2qPq38Q1QgK5InDRMa+HTM20xquUwRbKf64ETSpozZhjVM4ieblvfAS0IMNjbFjnw5XfoNt5T
OGuynxluObqWqDq/9Rn38pn+u7tz7GW7jEbIb+SPGf2UF6eZCqplmypQmUexWYNP4qtlqlqGlZwE
M3LFRzo8hZpTZYIyx6YKNCej1Ql9Bhb/MIz0PCJKNc8+zc9qeOiTCxXxim4ZAhRrrJ3KhBfnOfXq
wMCY98SYfaV2jd+ziMdtQzyqiRrKlUB6IifNHQlaYNAelWoAPKrDnLrG3pYwVMoX8rmHTjVaLQzd
mH6SHTHpF3NfiOB+W9sA1ROoQYYBuxW0gMudVM8pacueEl8jkZMHJ0KPgfFrr19a6uB369BVdY16
ja9Q1/4QVbvdHsSzBzMebOhQ5VskLZTWi2I0Nd8YpefmUFSJoLS4tjIUIAOGQAONeXiaLNdIIkWd
t6FBfAxzcyzV7+K/+AKURQGMQG0X2WPOcTeFPLRyNyi+Vt1G6VN/frz+WzYG9Q86wpAKYwwxy98/
N52lhTbE0/hTNTtThkHp3mMVW0vEsE7Ab8HhAee+VJEaY5zFQ60CMHmRp3fzp73iAUJD6R6ugnH3
8qkX05gto0G+xJPj+uAkQmJgAz9vUX4DF8m9fG6HlkpP4yaG/Kn6M2jmkajtcUqfrLYXHLf1Oi0V
8etUBRopByjSMPW7B5s1nZ39SwVHZ6FjjRVS+BAvsYeBBDTQvcoERVzbOvLfKECJj1HbgCub5+aR
pHGaE7QBenYdHWRHAvfJ7i+AVEbagjEHAFNwLslW4khXekP2qhBXtGMrgtO2Pg6If+/kc8aOwnY0
qhHype6g2S5JDvT18RdsbKeFBs7KJk1sGrbQgNnlCobI9k74KxYBHja2Eq4exNkqXiYqmsWWR67H
1SZb3SB7pvkxjT7Kf7FKrNhgsEYxZNG5VYLG2AgrqnimdQlVt5wd+/Z4lbbscK+BWyWQDxMMnY4U
rzWpY+eXJkDl58djHVuLdK+DWeouUAL15pxnM3QkxDEnNxMB5za/AdcnkKXIFK48dzghDAP1sOLN
5AdJX2xA2XpBILb5CWiYYBEG7jeeQCILh8Luo1zxyrR3+otF9gcxqHPfKeDSAGouJ3rWNoo36K/d
qW0EAN/N34+7QUeAgV/PJzGmYaa1XtqK10dHK3Sz6C/cBSqi/yefByiH+VxNQWIoHlXOMX2q9sfy
WB7kCTVcEICK809OPBLSsA8wYKc3Plvt7fPjDbrlKkD6wzgAkWsGYni5QVs5n7Wo0mRv0p2sA2Gy
A7atXtScv6lFQb5cRWaBjc3gtCBjbqTJLHvtdMqHT+XgFtVFOL9ky9LgFgDU3UANYIUZtpKOGsMk
y17dHJPnWDo+Xiq2FNwlzbqpgeFDCRSPQ+4sJ0lvN5Idyx7FaM3iJP8px/OknXTlFopykxvHGmk9
qEFODzExTxtilENUB1kke314NmJXjw6758kzQo97FWwx7zxTmkvDoE74miC5Nhh6K+IE3DA548OE
YzLxl8bTeUh5BQYiW5s9yywdqWgdTKYclZeECqyytVT3eti/L75jyGM7IbMnkWPUHOzsXIhoy1l8
yhseDaagJEEyGo9qLiAYEeUULbFnL1SepvEZ7Tj9l0FEZ735HahFI7xkL6HVY7Rujcjs5dmblHNd
n+v8XO5PjbF+PTBZo2cfTRv8W0u2e8kiIHn3jEOcJgeAUfdHl+jFAfwXdEl4qvDNe0ETlj3iv8mb
2wOCv8R9fAA3thTwSm/UwxY7gZwdukBNcFXImtcYp9b6ZZYRcgInERP0hrWR9cZ4IhAcoujNwwd7
JJnmKlE0L05fsrZ264kCSfYnL+zDEApedltfhEQZnnd4e2349lolUZqOxLPi5kj0Z0xKBzFXuns6
AQ47ejT+p4fPKzaMMxhzuok3WB9MWjnd7oY1TgEXDJZSi1eqBgVy8gzMRhoLTL9xOrCpFGwq1pyL
kHB5yjM90ApMNtG9on2p1EuVvyjtTr6GtzVCZu7t4cIm5SxVDEkYza1c6h4lzVGxBnf8i0AHH/Gv
Bu4CyajVUsModC+Nb+NxFDFmbNxPqEUA6wBwOYPXcuKpMkc0LxXiGZh0Ebwj9Nk2TnHyDqwBwgfr
pj3udHFP+qkZSY+KFPHyTnVS9WCVbmf+xVNy8UGc0buunuLmTUl7+Efen+uFkwWxFTpaEJWASmNp
b3MqR8kuS+JJ1aWML5fHvmojFkFPHKodAEqB+otPSCSakWaZEuJApI70IxMhXbfW/148Z+u86IyJ
VpR4PcFErUNbv1hEUCxgYTd36y2+gDOxFWbB0Gf4gjA/I4Fc5G6kXXLpCOBG4YzG/igaBxuwPxiC
/eF8e2E3Q5mMCfFGRlN3pJ3A027aA/STDJKFygT/Wi2SEVhDfSaeHp3L1LFFDMVbBgHyGDsK7Pio
cXHeA4MkKistS9XThlOXn7TKSUTU71uXxb0KzuZpNAwpaiyqF6EvaXZH9bmIDsnuTjJ4coScDOIJ
ONOK2ncIQskolFD19OwQvfaiO3zLDoigNQ2lawudSNw6DbNUKERrVDxYX8zygy6ifd+6vRE14wkA
pBcSy5z8VteNOOvw8zv9W2R9TrNTgLaq/rNmf318wLeswTphWKTDvC73pKlU5MLnXkJ+on6i9rGc
n0jzpIjIHLYO4b0W7lgoeWPFWYHPofZhHk/hO3B3D2DtDBztTxD8xSXLICnIouJBuGoLDysUrCYp
henrY/07jy9CgP6W9VmRGcOY8CqwebL5TE/nwmabq9d9iuHMojl0m0YBMPGNMgqHkPNZWT9pZY88
N77ADd9L8qF+P4pAF1snndGE/J8O7lYyQRkpgUiVvce/R+OpVS5d/+fx3tpcJuBekNBhfwzO6nFX
0UzTA8VTpU9m/IxxJ3vlY+AWkuUIphFKgQRgefUFjdyjK19HIF2kTv1jkEWncP0BAO2C6A8OF9AL
jA5bKphlFe99CTH0+G4uDSdvdwMVWQsUunwYBJ0hbLmcUaBMYy0lOtx5LB+tMTlEs+D6WzsSUAoA
RAgwJCLDFXdBGIAfPOky4lWtOyff0HqOarMcftc0d78xWOlFRTsJegN5j9jUU4TRMC3xgvej8Rzk
T38jHtlBNGcCG8lns8dWbXo9xsUnJ+96MIQ217+Qj5gZKC0225gHUtc5aHMkiopCMx3S/tyq3mP5
6+OGdcHTm5EvMawlF6ZFZjpasR3pqCfg1XoBeVEiCqY2disjCmEvS/Q0rOYwAWJThjqRZO8UEPlc
0L0MwnjasSgQsxdAxI46IXecwblcS0UOj0Ga6fihq8bj4yXa+P2MhA8OCcOFMEeUu4oUkscFHRLN
k6xvvddV+y2M8MWEFQBKRUjInTXACDI2GlXzQB9cDl/I/jw88hH/yl89TsM0N43a0rwh+jMVL/FY
OPZ43r9EcEiMwxaoWoDOlg6p1sFroyuD5iXYQPR7Q0Tx63qbIlWA3AqCJxwC7NWlArkdwS1bxr0n
pacMrXrUoaHAUWypAKcNbk0wVWir7Eqjtwn6W6XWq+ZLZHppctFEfMibKkzMmgEtMlpieLRc01GM
+Sak9ZT0QDBSUnF0S/AV6ysaPu6thxiwizXEpo4SdQwqc/DC8Tu658b4uZwP1v4iIVgpGGc3Iyyw
AFVZmkOdCj2SJ2PwbEwtiErqRLurClDASHINRPyINLkzZ2dajKJ2OHrl1zj4TESQhXXctxTP7VdM
WletvoB4uQTWP3LNEGA51RkM1WlrJ7N7V5YEaJi1YVj+Hw6E1enXXkSrI6oYUlh4mENsD6pD4iMN
tUO5dxQxYnLcRWiOYXzJeAlwpgEyKe96ouRe4RjAtdtCbPv65oZwhP5ossfYhBXzKdCS+RjPU+5F
6PI+Gn/syVGVo2iS2PqoMC1vVTfMTVgN+kJVJpppDy0JEJmOVkWO6L3HFmL5AF9o4PvgiqRPdVDb
5x5IrMBAFIvoezblgwIFsBWgrEB9sDwjUaM1XYn6pIduweyghbsvbngpzJwGhxLLrvBxzYihKpoe
JbknDVcz9sz8KIShbX0Bu7PfCPtYw+DyCwjmk2QdaLK8Ys6dpykSBQZbNmbzpTDqDo1iCp9Rw+Ty
2GqmsPGi9JCb9aVVpku1H3wDp36nhHuzzF3SNXSEklx2pcoJ/L03H8YXgLMPhQtYA2HUco2aSev6
oM1qT3foeCSS+xfiGVsGilQIxnkrRzYopYN8KpHnCoEbfi2+/YV81u+LyBVVBZ7fs5aCeIxryA/K
L9lZjj/vF4+3EGoJAKaiJsK9hKairOIcE9Y82rnTLR+c3eKRBUVsBjeEOQY88okYgYIpdGrryd/H
5nnMd8OSWCfmv+K5Xz9XWK+IQnxnuNGnWd4dNEE8QjOAeUGQtXrFoQE+bk0wNXjhd9J908D8/3h1
No4XyJdQjQIUHHBt3rZxaUlVNKWdJ0u1I+MRmhauKcqgbPgIKAGMB3kaZJ14PLhJZQkNN1nnZXp5
SI6BcODJxr35xj4LhBsGRqKzZ3nAigK8NJ0etN5kvBvLZzq+m9gcPcE521orYCQQmoEK2EISc6nF
bkFOE0tYq2nOnDD/p1H/USURwcjWWt0psbioo0deozB6rFWjf60OXS44yxvfwCCw7B0B9DM4aJff
MKKEU3ey0nhScI7VQz3vv3EW8pn+u1KwUspWVuiQj55kyb4N2mEW0ZNuxBYI+tCzhSQZ4Ji8GdQo
s5XRSlqvgYVrZXKJ+rXJ/TH3w+718enYMAbrYwCFG64fOFbuXpCbWunGvKy9r4rtpZNgrdbSWfsz
Qw6hkxFT5Ln3Sofhba1KZeLVJ625BO1eDk4W2oM2kQ3dAp8SP7dFmVW9jPJR88IydOo6dnbzQDAF
wJ6BEhAtSutasCyZY6xPSM+E/zz30e+9a2+AZgLCbcBJ1pihtK9aRYl73Zvep82HoBS8qNcuA621
yIKijwRKVvO941xvKMkV1WtqJ9IPte0G9UXvBAH9honBaMgAdIhdcIFyjsmyQjAbBo3kmU5ev0bB
l8drtD7NKDLiDSSDYhXc2yvs+RBZlVKVlkf79nMHGqK81gCWlD4/VrP1FfdquBiPpjqZMrPCdDu1
cJTZ6cfdLzkYglWewP+F3cQPpe+MFq2YCmxN6l8qpnsIfj9b5WUUz2DbSP6wSBuPEs4pBVqsGnmh
6l6W/grbU/lVLl5G9STPJzr+2b1UsDeD24CXBgBQTpViYah7UmlIlR3l8Hn3pFhM9sBZA2UC2jEN
DH7gUOKzrkVzL0uGl6tOXF5a0Ytqw9IL+ZxLsqgcT7JCTU+51kHiWOH+ZgwDyT0EM0Bq44Wrch8Q
J1LWTGUle81z3H8Kpt0AgqV47vf3KmYZSkkje4ljBg6A4rutu/j13EEoNcwPz0aIp7obRwcqgpJu
OCUM6LXgVfGcxRJxuweNSEEcJACEyfmfQn0JoqdAOtm14DhsGHmhhf2KuztankzQoFRAtmn6P4X8
KQlOj1dp/RUmnrLIR+JLMBuDP25dIskkBbDNG1KgXI5VBxiSM4uezmwtlocaWpDyxNBnlinhfQYd
4m7GDJfJM+1zNn+Upo+dqGlivVCsEg5CRaRKQPXGvz3nRAUhYdwU/kerJg78iiD43pIPP4E4hnH6
wfMtDQEoIwrldlT4epA7lpI4+0s0yCaBuhV8R4hYweCyVKDWepxlFs39LgV1yCnavZEW4vm4Pgkq
XK4mxEfqZ0aFEd0eb6St9dFRLUaSDw9ETOZb/nw61lSJLSXzQQ3kqJ3iFLsRCZhZaehvJSwEYDyV
khpmaT2FWeYnThN8LYrd1xpyOsATYr4dRjPjAbf8/bOcl6Y1ypWv5iDQbRz09rqPV2h9s0EDo89F
HIOrkw9QczIqrVIoFbiyDpHsFPa7/0fadfbIjSvbXyRAEhW/SuowwW7N9Disvwhjr1c5UpG//h3O
xbvbooQW5LteB2AAlhiqWKw6dSpRHDl/LhJ0Wt2djUPkHvlc5DgQbYXLNJ9N10oFk3NWv3rU/mzb
Xte5hqOMu3UCUqAOvMIH16hIzJCDEpiGA3oaaLnsBcx26f6CurkEwScbrQyP6hESsq5wh1j2hvp0
f1eWBhASkODgcEK49So/1zcG1gbjelracvVap495iRDumXaP7RbcZakdcJew+R9MbEjQCWY8nKhR
MejIK20rlJg4KGfdMORrEpAV+gD8fdRaz+dhRkk02qFVv5L4S1H6uzkowbAHdiNkbJAFx6tRMH9S
UDIli+P8dQr8MXGL/dqN8RHyMXGg4H6LeKAK2SDTzoIMHd3BKaYTp5XOuzcaLd3hzaDwg++E8FhX
9JgZU8u5uLRjJX0ymkcAbrN6w+tYOU488olaYhRo8mYB820IDCXLrKEvXiUnbX7/Tu1fW/1PV8wI
IkDoSsNx+zC2woFNETwe9RaGXNLT52TQPWnQvBo9CUbZSUanpt/vr9vKwZrJE2aURXXQNwnk9dF0
MLT2IG8ln5beAcLe0EA4mnCVF50sezlhYzqCwDGoj1YQOZrl1NqGmq/NAs1dkPFFaAvJOsEbJHWX
aVbVla/qj2Fw93tpCMsh5GqC5ZIDXYTRQxByF0WglK/d9ENVf7MtfMjaCiGcizaf8Dh5OGh+qpTM
NLvMUkGheSWtYzdPcfZyf5fXzi23gECawQ3Afswl1CnQxA1obF/L/KAVvpRckcxUNpRjdRPAfg8r
hdA6sjVzIagpr6y8TYvX2v6dX7tk46SurRJP60M71rByVhaB0orp+WvFfhP7i1J/Vad/7i/TmgjE
sv5TkKgsCk3KJOqzqQ7y17p/tsxTP3pqsOHncEs695WR/0EgC4aKY3bE4mK7bgmInYvs1c5fZEwh
+VKpxJnwWw7e7s9mZT+AmkKTKOwIylsWpmTM4Sb0Okyi+c1AeevGfqwOjy4UqF9CUAjRs/l2BxML
mjYGv2L2FnfuZnuolb0ALA4WEMBeIGBFpE6hRVIg12X52qpeFni66U27K1lUFBMBQYCoPv6F4NZ8
BmFu9RGDkOswXhABcybl2DQHLTrJ4e73BQSYnLoJ7giPlvLFvPFDyFgNXdN01ZXkuXuqwnRD9xbH
6mP8j7cqyPAWdOfGJE1qZLUYXwEx8uSBEcyjv2j9HpU/d54qvlRIgOBJDGXEpOYzydKkJWOhNVcD
EMxDvtX4dXGqUNKAnr7AKfDy8kW9idpJQ0OMsrkWzVmSH5W9OSJO8otEOIDVvH+KCHymeRr0WhY1
14b8Ex5IsWFA1r4exd7AEepwzPEgni8OGwrDSg21udqq96vdza6Ej78dXfDSqi43OjMmzbXO312D
bDyRFgonjM49k5sjqiVt2KNhRHP9kUyv0o+h+7r34ABDgwAvSitRy4f003x8xLLssg+75qrEhzI+
bPGcL5d+PrygYaMsZ7TIMHxHn+PqS7bFwLIyPiCiSM6hagyOgNj/aGBhmo55Ml4Hc/D0svHUb7vX
B/3w4GagGB7MViKwLAxoFhlxN1wj26HRp0jaPz5ylLx/Jm62JfGnoRj1ZKFi7NoeqV0heLwVUOSH
e3a1gWEKthToAMRogGcWNpjlaTapZqRf7fSHnlxjFKPJxy1M8/KUIuYK9hgo8Sq/qB5MKFSLtSt9
JWT0Wpofoi0u+5WtnskQHJm+NVu8MSAjjlUvHr7WZOvhy3VJXCqkwDXEtPijTnzAa2XX5bECCVXk
5eQzrMkxK37L0wPKNlO5f7h/slbWDI4G+BvgGHNULf/5jWbLYJPNCvCQXS0mn1PZA9Ei2rKf9gsB
Hws4OnmXX8iZC6kqTQnCYSJXs//GzENPzuVuNm8klPEowqWN0uklwAVNNQMzzFMCFfSU5By2zv0p
rOw7kmhIJwOwiP/EV6qOODuJaEGuuXSguqvsphnlWQ9k0XhEAr1fRQ3PUzmwU2pb11b/ObxHNNv4
/pV9vh1fTEkY1ETfGcSCr1nV82YYGngcjS128JVFmgkRnCalCScrKiAEnahr4yxtHKO14XFvghkH
riXipfznN2dVTSgDeNQw8UB5/B1aG5qwHB34ezzkwBcMbiIk3+ejoykrkUjckWvbPEkPVn6+f4CW
FnA+vLA2pZZqKo0wvFw92+ZDzx6G6WSmu4EJqMe8nYVgn7KcDVUmteRasF9sfIt/3p/F1iIJdlyt
aBXidiDXqj3nnwqyscOriwR7hHwBbB8CvvM9AKKiMOJKx9fLRyt1psrRfpf23ow7lghPUGCP0V4e
b3bB5AWVEqVVgssuHzXHnkqnqDeUbW2VAHJGA1LERvEi5dO8OahgKCryOLH1K1rQODG6F+xuWsen
cCPAnAswkpIlFYAJ1470zmB5gdxuPBrWpoC3OjoAEaSGIGsuQap7ggCpql2/VujYbQRbcY218cFP
yEsJEHlfhKnBv5/GpOqM61BmbtM65iBtbAJfg/k9Cj8A7TTxBkXyAK3x5jPoUi3CPd2a1374zELP
zh+GU/NqF/s1YiZGcI2lPElD24KYKvY0L9zdmhIuEzJ0eO0iaAK0vLAPFgsm1DG32jWiB9of2q1K
64+7d75MiCshNgaNAHkQTtV8mYhV2EVhycFVuVBTd9QidAL9V6V9sePSlSpX6ZzK3pv/BdIV2sfp
TSFYFYNaQWeUljlWwTUKw1MgSceXvVaKA154kQfyLkB1CPpX5q1NAauJ37rJaduDZGwEapaHF+PD
x+S+JiBBYsvFVDeivCNp/JagWxL4BPcrB8ZH8wsQX/K/xWiZ3VWdnAEoclXUxjHzE4CFf7BANwKE
U0WDUaumGgIq+UjfZHW38YAfg/c5wrofpaXC8HLfgoSgCqUrQoppBUDnRo5ruf4YHzsAqCL3KMXg
TKqEUlsOgXTNzadCOQ1blb1LZwmtWj+UgmPwFqZDlVoE6hQ9fbPYQ2G/JcaxmHZfQnMRgtkoxlqX
uxYidMlDgC8Pd6sYOnfxtyiHoEAFhEsuBGA01QsrfdPkh/yx3KLjWNkBYFw0RHtQB4FHleDN9EOU
DTmTkrfiV9S6+W7yPTwWcDnj9kGNEPiihNVJ61zN68lO39D/BQUW5be9x38+vBBUV/vGaM0ew+fF
k9V9asyN87+8embjW4IbA05CK+01jK90bmXmoH1w0tJJ48aNrWzDr1w5q3hQIWiCNCYyKGLoZEwM
I8rsvHgzjS9l1zvjeFLYxnyWbhlH9/0rg5+GG3+mzinQCRVkSIdqABviQQkTJzjs3pSZEOHEWmgj
EGQBhJSgBGDJEyv2qwSCubh40I0HKWuxVniggVEEQVa8faXTpzHZiyFEABdjIhasoKnGAqmYZn0z
hkVkXvP0Z1u6ZHfvF4wPeCvK5rAXyDgJe5CVfYZ6v8C4jrIXP2y2q1pR6NnwwuqnEpqJovu1ce3j
8ZjF1zKdNg7RqgTg+4AXwJWvif5YpsYG69mABWpMJwZNhj5sSFhRBSQ0cOmgXIqzGghGKQnQ+lSu
LfMKMse+PhjpMdjqM7iiCajdgF+Mp/qHys01oYx1TS1pb10B+HS15HMpPVVh42a7yyFUpB4QlwFB
OLoSILs/l1PlcRYTq7OuYVI9BY/5pguzYqJmAgQLG6lR1Ez9aF3TfxrqRfZRj10z88ytclJhwYD9
5ohaPKmR3ke+RmQrCVW7z8HWRd5i/en7qSye0++7zMZ/BKBYB4kTJFEWN1FGaQue/o68yX3omega
3ave/yZBne8FzVtgRyJMAaUd0in4gwmoqIjAgw6uDPwZ4TKKCjy0SqpgeE06xUl03ues8gVCcJqT
wOKhhSUSNTtBKiUyRu2NqP/Y7yH5en91xA1G73SEpsHGBoeJa56gdLZMu7wJy+QlirxKcRrjhaTe
QDaCM4Jqo2wNL0VUBvEgIoCEIuSSloRa4VBHqHx+UJq3pPk6kp3r9CGC3w5YMQvsaYLKpcpQwyuz
wpegOVrKtUj8+wsl2D8+BRPGD3QeqEvmuj0/RgU6d082CwO/TkJH0d7UnT1DPwTA5QZMHkkyMCIK
E8iKopNUqtl+Phzko9kf9n8/fFZUJAMgzxm859+vWJU5KaFu+1n/+bnX97U2+/h4pL4RuuLNaBdo
1FEmhSKXpo2OYLgZvg35xotn5ZiCHx8BXH5EoWhk/vWJISVkiobwhepOkPwihqvaThNuePXrUtA9
HE4r4hriaz0PAfJioxy+hOojQVtB3Y2KU7v1fF5RBo5XQ/wHGXYkjkWVI31V90iT+lmjOxMBeOZh
J5MB3w484IA/hlXCWRLZ+BUraFmDVKzftq7WnDf7gq0sFMppEGaF0wEXXwy25nJspVMr46yW4Csb
HNl+rECyPewEGGEe2HXgpYBQNLBQlnBox8zSQ7UJbZ/9atNL9rXrd59bCOB8wgSUP4AKCNY11K2i
0UPL8ovwGZS2xj6v8uP7gcvBUvHugvjX/NgqEkUYI1Mt35SO0yc92TCrS5vENxpV/6ifQvRHjPI1
42DozLaY3ykPhvrMyuNem4ENAFUub3aP7hREuNsKGlLDLkbmt93nMXmItoj81r7/ZnyxGfoQmJKl
xBjfvmSBO+50KLH6+IWsJRjneRmE6LKOpoVY9BgwH0FKh8iPyFlOyRb969ocboUIR5TquT4YYNL0
U3CUSc7OWNJiDsIW2Cw2KBreM9/UXK1EEdhf+7cY+SoUBVsoGEGGd35CJ7OejLSSmJ/THz4l7/dH
X5o6lE1xnBLnekW4Wfh6PCVsEhed7iv2RaF+UzxN8dt9ESvrz0kWUCCH5CEq/QQVkysJtDlarfvo
Q+Zkj1H49/3x+SfeBFj5BqAkmAOVcDnD1AnWOlNThsKBwPTV4m/WnvJ4ckCy4aCfmiMrHrzjjbj3
2nz4kbUwKxhvMUs2BW3LCxYMH/bVnYbHxNhqbbwlQdjyvsnSaECxlh/iss4th5pv95dseTuglgDB
JVgOcKwtuqmVll0AsdliS3L9YNjHQYsdpGycsNvJ70VwCaFzHpYLyA2AQ03+JTeRjQkNAIvB7IhP
C9uNJkeiWwH8xQnmElBagMI2PIUWid1Rl6wgi2vV78on7bc6PCk7Wzx+zAHAR/yP+5QDRedzkIze
QpdyRfPzzOnzh9zaa8SRA8LK8MZwvF2VGG0dFAnP1EAdfaM4FNJT2l7v7/bKCmFU8DXifltJ3XdZ
Iml5V02+nKGn9CeNPkrRXt8bU0DdBaLpEMAxAvMlMsIy04oqZD56AZ9J7iHd/geLBM+Vo+xM9G2T
BSsux6lllYE6+UUOppYqdhNtr15zfwnJRJgSTq0tJhUzeyyNxiSjT8LcyYvS+YNzBGgRUIiwhWgo
LhJUWG2t2K3OVN/KKbptnaQtgjIh5sAP6kyAsAuNRrIOZEOqj3IhRyHHqHsYqtBNkr86dV9W7j+i
gCsHnplHBcSGiTJDvCDJCuKbxi8jeE/37zbXtP8fXhUCvGNqM2sqMgzvVGrisGz3rQ0cE8hykLxS
FVyAImKmSVHB05UD8xXlnzalzl6+Db5AYNIzOe0TSmDAVjbXCLTb1MEII08+yuWCykk3vIIVnebJ
B/S24QwAi05PTTPGCMYl+H763Rgcoz2RnfRY/5nBjQh+S92Ybo0axtjTnPmx6WnvjXLImzPd4ppf
XHV8mZAoU8EtgDe7yKlHlVwllEEIYZ4+ucXe8NjHNtyML8SWgkkCj3ZYwcOsjr19CpXj0J7VcSPy
vb4b/85CuCFoa01d0UMKQb0zceLvZGseqxJQ5wncGrggFwjIoKCgWO7MydfLT0XvjtSPty7Sta3A
aUX4GzFR2FnBeqStFU+TpMFP1p3WKbcAD2szuB1ejJ5YrWHnPYaPOtNTf/cvPYpr7l90/AtnniAO
Exq4QiEQgeAl4vMTO1Hgi6YEtbwodIorN3xgo2vsbIz5oRYaqtrBoYjuAotqTNmU0GY7lnGi6FE6
jOywfw4IL/HUHABYC4h3Cm+KIko0+bZ5SiSPZZ9C6xxsqd3aZnB/A+yx8M2AiJuvlM6CMiq0ePKT
4Sn63tWeHP3BPHgvQNTWIDANXPxcQlj3UWA1jPlZcCm1FyuTnSFxpS1YH7/2xS2/ESOSh+SoGAkk
FbtRKB5oPxv2raSPiu7lKnrTnu9vzcr1Cl8TIXYL6S1+wuZTaqx4sLsALz1deoEtyadj1TwhymVs
BVVWNJHH0hAGRFN3BNQETaSyMqWT2cl+yd4CdtSHh/sTWR0fSQ9+iqHwoiNSlWGu9GOt+NR2x8mp
t9L7W+ML3y83LCw6kim+aiduitrYevebHolrDqpFwB0ZQRzg+VbIbaTm2URkX45SR/WYvRNpybUc
qB3OUwtkPlqXCse3suiQ50i3+NanKSEOWr1teJsrtooz1SLHBT9nyfTaFalcSDxswEoHZXPGV8k+
oLbx/kavqDlKjxDURySRp4eEe4mYhWU2JmIHfQ2nWQVjoyY7fbTVSnZtv+HSIj4Belyw1wrempoG
mhkwCiUkrWvb1C32RumwG3hB8hAjSuCB2JlvdxNqeiFXBlwR0NLpT8m4BZ9fn8G/AoQTSwyGSFVL
mK/VR2N4bH/v3wcO/0f7WKT5ER2ff//YDGY7BQrzk78m+dEifrCzNdfHef1ovY4aVUR0RD/KNoeI
JXbH8Lb4uyocHRR496ewXCECDgLgRjlbNzCdgsaVINbTlXgyLqXyGD/Fwe4dng8vPO/AGWworMDw
xbNVunbs3v/6pSKg9JLXpvLMB7LXgjqbRaKVcq7rF6VGh8CjGZ+b3ekbsLrdiBChtYQGTRFVEGEf
u/S4tzYLG8yBlqgghZcJLj0xSKCUYUFq6PpF6Y/VQQ837ralOYId5eXnEAGDIZLImiHQrkqoWBdl
vHa40GqdokrlrG25BSvHiBOVwLUBUITnP+aaQJM4rCWlty6x/KN/Kqzve/eZB4HQ/5fXI/E043z4
MFPaXspZfulLR9Z7x6TEaTZyUMspgGuFk2UB+8WvCVGZy0nXUlJmlyl2y5cp9u5PgX/i3KOZD8/F
3zy7EqUdokHH8IH+F4sPUvt8GIKXuj0l7UnZCaTGqUIWzeRkFgjgwJsVXBqQIZqJ1Zb0UqkelU5l
uXGslmvF0cf8MYGieuTgBasRaZVKs7aml/bvPnN2UmZ+fD0cJK7TgHEucpp2mtV1wlJ6GR1pmJwE
9Zf392Lp8aHOEoQ2eHetRccjMAJkIGRXLlPZuG3kNHbnleGBolWqfLgvamWlIIqjUfEnn9l82ymC
N5QRTbkQ4yEzXpSdgBc+IlwlHsFEihwQKuHUMjuWWI3ijIuK5tyyil6vW00JlzYW5+jDK4N7jBCa
oHsBnShpAkIumn5k1ePEjlN83L1IEAGfFToOKy7mi1iMBcyoQS5Jfyojb9oK7a9Mgd+d2AOY8iWE
QE/DXEWr9/HCmgfJPobkmWwFAZeG9oPRBZSE8JUQIBJ8pZQloSIXEIFSvQD+2Nlkrj3sVztOG/Nf
IYJaqzoqeUeUTF4kG+xfTrJVBLNcJyTrDHQlRgU3MMJi9GxijOlpoHYXSfGUypuy47hVB7hUPZxC
ZHw5lnClukDXUDwygN7yAsXuU7fIXURw0Jqi21l4BsVAOzokHzlRNyK/om8pK1Gs9UrdXQKtBCzy
W75Flr806LiS4Bnj3QgoO2A8c822LElJ07SFgC/BFyV3remEjoeFS4pTM+x2o1DiC+oSuOLgu1z0
NOJUURIzU/WC5nRJfYrsjctpeXp5CTGyCWB7AbGfaEWqIc1LE0b9MtDnJDkCo6fQ4/Rzr5ZzIThc
WDLexUpYMFXqI6PII/USqV5NnG6/lnP+YzCOoaIRjBkicyraPoWsgP5fJhkc2k+56plbWKQVBbkV
IWo5DeWS6qBcvqRIQoZurAKQtHE3bYkQVmkCbK6wc4gg41P6o08emq0GWUsJuIp0OPxIS8Gwix5t
38WszGu79Dv2w8geyrLf5rnakiHMAtz4Y6arUukX0qesOGuowCbf7h8n7lLOHSocWGD0OeEHXELx
Xuq7Po7D2Iz8KfdKy+8pOvW4HVxc+jKFX+7LWt7iJjKQSPDApMAxEUNEWh91VGv62G/Jw1UPdpt1
tDnnTD4AXALKJdbIxlWnRpoexL4OJ310bfP7/a9f2YzZ+IK3JpdkRMgD44f5g5ycK/kUl7sNFJ8C
uq0hcsOL7fkC3ni3li7h9ovl2JeNwZtKy51+3Z/D2g4AGwYuIkANASrhc7wRoAaTUuBmivzgcfor
2+8v84K6f0fn9vF2dLktYyDRI59ImvO5qreUennrzccXdqBl+TQoNr4+7ng2/qCWP1L5vQ8v+2/w
uSCuNDcTYVqRWxUXdBmkX9ZRyt7/t20QnMFEKsw40TB+QZy6d7c4l1dOKu/zg9pJuKyInwm7rASF
XNe2HfpS6Ek/LXrafBCvnCMUP8Fy4FXM1VkwTGlutVLMmsxX9PBLTh4UxJh3LxGPv6OcGO8ulDQI
Z4kQaZBirQz9IH4MH+1xQ9OWSwRfHPlyhKqRgURKZ77DwIQ3MsroWl/SDwpaz/Q0Bav9Ye8c5kKE
VbIis8EtlLW+nT336qduI2yz3AT+nviAVQOLiRThfA5tmgcl0HmdL7NPiv5Y7CSyhe+H8eEBwAdA
SAKLNR8fsHNKugYMvGl2Zq/KVgZ19fPx2fAzYDIWmNgsk/XaQCDfT5oX2w12Fil/fD2n0gG0w+S/
hCfdYJiRIidy5+vZJXofd/KyL4bns7sxEdGkK0lns84PMi9p31O6F9mJxUcmBdhI3AQIQAibqxXg
bWyZ0fmp1jvZUQdK9f7hXNOAGwG2oAFWb5ZmmGmdXxpeonqqddKa030Razt8K0I4/5IZxvI4ks7X
2vigUsmrfv9vAtT5JsCViKO0xhxa86f+MyB/MjyaRXCMArJBIm4H5IOtxPSx88OzoqZOZ22Rrawu
EAJ+CC7xMIpYfGEMQNzUHVRADj7Hj3K1r1D144xyFnATjZyAZpOFLbaByW+Uwu58+xyDIbVj+8Pe
8BoxOABBKCCBMZ2vv1xHaje1Uw0f+MFM3qx6I5i4ckZBZs5TsAocbbiO8/GpVfat0bXUr+ihkrzS
PLfpYfcR4g2DUOfE74GFRxRldVOAopP6WoEI1pNS/X1//OWbEJkyDpYHygUmWuyk2iJqPIQKqXxN
O8qGkxvPsX1S4o3qkbWFwoUPaiOLMxCKj8IKTUjzuh4qv+nctnrI2CHYn9nHRADDAxUAT+yLWZog
kTOZWTYmMjmV4qZbVdtrC4UnswagIioX4F3M99pu8HAOUM/jk+gd9L5ugXdIonuk2e0Co/pSB1kZ
ItT83AqGW63G0RpGSv2glRxQj2/l3Fd0GplL7ARY1vCoEisl01zW0Ds3mfz+u6o8xVssU6vDA/ul
8ksZ9PiCyeN0maByKyc/e46MH6b27f5xXR0exohTM6LyXGTKGpFdsdAUZPTBRedKQHDQLSd+VQKe
aHjk4G5GK/H5PkehrCCEQXpfI8hCVJWzFYVZEwDIGhKiIA7hJehzAaFaRWlnSB3Qcc30bJe70UzA
QIL2Eb3AOCOTeH5IoFeJRq3OZ9WhSI6D5Gndcf8mAAAJ+BoCPNz2CTOgUx5MMut9ig7ohwp/7B8f
eSxEvHW8+XFK5+OnZTbgHdqNvqa+GPrrTkJ5fu2gIBJuI29RAD0TboW+ocVUN1Lvh63h/ZSaP3Ac
0R8NqErOh88zD/PPL6suCxlLBiBN3vv0rEYbbsuKMcX4POOHI4qMonCA4kAZZYvavT91z2rzROJL
R1/278CNCFEJpKhp7CmFiMJOHC3KHWvjbbBiTQnnnObl2sAci1G8cpIUaWwNIOKCo5V/ntTPQ3eW
z/dnsbZQqKhGqBNhl2VReJga3Ti23eR36gtas9H41OwP6iCzCzIG5DVAU4qX5nyvlWaqUfVMJ1+K
v0huN17vz4Bv5Tz6BeQED0fZvOEvwkbz4ceODpYxqsyvmyNtXHCGBMpzCpvUOXn6PMjefXErpkkD
4xDCbLBP4CQUAhiEIi+bawH81aZ3dRAex1tQjZUt0WD1gGkB88YS+RrZBCk5E9YplCy3Vj9l0me5
KfdPA/A4Xm7D2/AsalUHQmEeadqDkP09c8r+++5Vmg0vbEoyFmZiZjE6vwAQR09l9gcGCsQtoLWG
nQLqRCwaasZ+1OPSbn1g4pKjspNqgNu/2fBcN2+ehmYykbiuMHyIkg750us7KXsXAoRjlFVGbFZZ
0Poxs5zpL7bZwmblFCGyjQcJ4rSwsGIxsqzBJx7GaPCNyB0tJyme2nG/a//BVY/HLZIZuhijmtBk
bphSo/ebKj4VSGSw4VD+wQNOx+MBKg580fL9MMWxGetxOPo1SmGdotgwsivqPBteuOjCVssmZkuD
r4ReWbh/omaIUQF0wnlDFnCNrAfIcVBTXNNt5Sn4vXEJre0yLy0EPQ83FaLHbUYlQ5RTH31Apls0
Bc1dRvZ7Gnh68sp54HJ4tGquCn00Bqk5sNEHTMA54B25f3wQbuBiAN4YzrD4KOmtUOt6ox19dXQ7
VC9GG6d05RrlhZf8aWuiEYUpfD9ejGykQTBA09yf8jvtnWqrIfnKIUIuF90nODUzKpKFQwTill4G
4njw2+zI8tPO9juwFXgnwBVDnJMjsER3NbUlEozc3R7i37LijPr+oP9cgLBEede2OkDG8OdfJvUp
Gh/2XgYYHoX5/P3M2TeF5SkUZSQ0hbNnDoHDtG+qvrHFSy2YCxC8ya5HAWwA8LKvNcexPzTJZVQ3
HMrlFnMRqL38gJmgO85cC4Y4qq22sRBIrT+H0kXfuI5XZoBYLMJIAMRz0jNhiZoGdHd6Qzs/l8uD
mccnGb/HKT/s3gmgA1EBBq8YKiEWK9oTjUF9r7R+ezFG+6DK+589YBi6ESAsU5uocqFlBALAojtY
gRORjb1e2Qh4kaANQ0oBmiYWw2qBRaPATqxLblROmRM3kzcCMWsSAN7DWQUBHbLCwl6Q2B5kCXzi
HJjBU5H9Rt5ia3zhtJpSGeh2n9gXbXLbzKPfdu8x/KF/P5/MT2osm/0wtRh+qNwxL0AYxnZbbJDP
mwBqcvQCehTyCd44R3XYgiEWVf+XBu0G0HfM6baaga8u0Y0EwSA1zVQOtQoJUfHCvppbVCEr2oZ+
RDxdjpuTv8/nE2hTtZlsPbUvLDuGCdr7PcT7bzXwhvJsPC8MBpeHcIjGKEkpRUjxAgy/o8ulY3/d
v80cNwQkqMKbgQseqk1K3BVdYF4Gtxzf2nDjVbW8NbE+N8MLilzpA9PVHsMXU4zWQOdIP1b1Q2rt
P0oo9wJsCPSkWCcRlRuHhGSDlgcXuXTV+LNevO9epdn4gjKgV72sdACRXBhx7fpI9ruPcHh4ze4H
HneB5NEKJtUDa4KLOb4mTp683P/8lYM6G14wFUmIR07RY3gg6brOsZi3RYu0omkzCcICZejgorEO
EmrX6g6Zcrw/gdXhTSQY0J+Hx2GEd2CPh3RSmG1wyXXZedDS/YVEKCEDQwga0CDLtjBFo5ZLMemG
4OIZeeda4JrZ//234wuWYqoiXY6sPrgk4JEMnwj7A0uHqgZOWwRuE+A9hUAVcjJS2oPh5lJI71b0
voW1XjtAN8MveCSpRoMhhRlSxqdM/xnqP1Vp40JesRScKgKsSx8YYnEGqiGVk6ZgiUh7MA79OWNP
k/n3/m24kSFOo9GiUA9Nvg3BX0F3CNn0B3YI9z0CqSA5QxWqEKOqg7ADvBcXDgqx4cI7FdvqYLCi
CTrK+kGQ/0ElJCYiyy61wqbojUv3yVKvevfX/RVa2QXwXQATCXot5NvENF5YoDtG3EbmpR+Lx0g7
R5/t8hjmO5nP+VMEpY54znJ7vXxvItWpNV0JMZ1yCg9dd7o/i5XjOhteuHUYNcokaDC8dDHsr5Zj
DV/vC+ADzIOFeMkCnsVtBYhBRNhibRO0Wmks6aLGmRP4VnuBeze0DrLb+08UkoWI/OPFAz9DrEyT
jCHNqAYeikmrnbB1U3tjx1fWivPlcLsBTwwgjLkT09mZGZdabl/CzNNtp5gOyrSxHStndiaCH7ob
R88salWPqwKe6ktknIbkeH8zVoZHZAQxBYDRkfAU/ci4ZCOsOy6H9jsF7TlO68YerCyRjZw/T2uj
sGsRoArhw1RyW0Q+KJc06YzuxBLZ8JPW5oDwCAqWEGEAY55gv/shGYqBEGCcHpl57Irz/iX6aGgE
dAFQVOK7sFZGOg52HvmD9TS6ifrwB8MDmcXRBRyKLnipCE/Fo9Y1kW+av8c2cey3++OvbQDG/e/4
gndRFsCY1TnGrzQ8ddw8c+lOomdukZDOxMLDCUYYWKRPMycmhwNlwYUWqqtn57LYOkVrW3wrQdAC
KRj1oEJ459J3fj8dEmvDJm2NLxi9tkmTKDMwvvw7Tzy9/4MjdPv5ggs2yQZw1A2GLwI8E1yt2n//
Yw/g2iGPgACJyKow6AAfEyYHqLt5jNXCydqHUm/d0dx4lvNlFkw3MiLg8eK0gngsCMtUd3KRJKBC
uvS9o7GXo9urP+6f1sVGIKXNm1XAYADKs8jZShbehVRh0iXL3JI5Vbp3J4TxBYutTfBRYx3jS9fx
qfTvf/xC1ThkGkl/4P0RLseDam6ryRRbuZVq0sVSpFM4PujpCYVSGxfClhC+gjcXghT3rJJrXbpU
1pcpRfX+57zaa5L4PNC9Epcnj/eLiR2N4M1jag0cgNOofy2UjT1enQEKrFDViITnIu8VwVlFaX0T
+lp6CtBvQz2E1eH+TiwOKtpSgHoAbG24EeCUCfYibIkcUa3VL4lCPKoco9I18sRVthr2rUwFryqO
SkK7T470mG9G1ml2OTaoaNWtc6k8lcXR2uqXuDKVmQjBdlSA1eVZCRGS4hCAnMfHCF3E/t69XkhU
gXbig78LezKfR8KqNB1iVMxaKfoynZPaLVPHrnYXxfDCN86fBoJ1HjgUFCRHYVqTDo11Mcu3vjkl
kWtHG5G9teW6FSGoR5fT0lTCykLFyrcyO9ed7cjyaSAbB2zFTmnAVyGIC+AEWOHEmehdkkxdaF0i
t0HtkA2GiPs7snayQMYMqi2UYuDtzn9+o+Z50LUa+FOsS505Wuol6VneooRbW6pbEYKSEBuMjxoX
QZWXNHRM2Q2S5/D7/XmsLhRSSmACAf/SwpboWTJpLJHNS6O/SoGf/ME+2AZgaMhrQNtFoFU5EatE
UCu4RGgOJLtVtRemBEZBxFhR5sZrBBfVMGaRWo1NYwM1VicZGdbkIG0Rpazs9EyEsA193YG3f4KI
rjxaheqooeQUuz0QKDeafAAuwWmxgRebH6fMDEqFRHHi20i9PTbJhmOwssucglaBYqO2H4wj8+F7
tZoAxNETP7dcwzN2u3888QP+fHQ3RInV4pWSK1JkRJMS+zR0mwhRsuPuQzobX1C2UalaimZ1sW9+
S7TjKO2/T/HW1fHQAiKT+8jz1VFzMIvYjMb+eJy0qyy/7v96oOgIKpZxSCFkPnxgkknuRzvxNfuz
jj4lW17fygEFfgEsNaiDgW9mCZ8vWUACpoqa+F3lk+DUV3487HdqYCLAoA89BruWSEuuRVGrqRWm
kMbfW+2QoFO9/G33KvE6DOgyHDOORJ+vksnMoFEZTfxGOzBn0DYMET/hM9cY2bDb4YULIYh62g5h
m/iUOVbwo4qPUXUMgg1ruiVFuKfjCT0G7KBOfCY96hWaib6VFEvl/slSoVcZFmqlLMluSiksIyXx
zcAj00HaTbP5sVb/ji+sVRtFeESYcuKr2Gdvarw/+HzgGDTgAbjrJGgzEgIKZXUPfZB+T73Ddic0
+OdDHZBqwHsdOjE/SZUa6aGd5yk49B2ivxTaxjNixZhydxJtzxBSwmtL+P68ZFHBUjv1tRMqxlm6
URKzdoZ4kJU3P8H2iqWqFY1qewzVzG/0d610h6OtHo2t1vQKD1uI+gDHm3f3QjQUaYf5ImXpEKj1
BCk89tZcx8Qzkqcs9GTqSf9H2nX1yI0r3V9EQDm8Sp0mdbec1t4Xwbv2KpCSqBx+/Xc4F9/dFlto
QXNhjP0wMEtMVcWqU6fgyfbN5I3Eb/S1epzFxQNeHDJdkf6TwinA0KDlVz9Bbv0afumr7aocfP0A
zSLkIZigpb1B4yELndd7dk0jwPYOSfLX5rMLplBgKLHx+Fb5bI2R2UyOniTXsP1k/CjLraUsgNPf
Di+tDqVj3qcuho+5lxrJLh7a7ZdPkDADagVbhNsn3W1eWUmvqmlyLUtoWfJF2cz2gimg4gDWFMg6
UF1JByuvWdZMjRGLGo3ab9YQvwvnZza8+P2N321b4xChgxKKY52dCldjZX/F+ZCuBaw0ClhEuglV
adLwRTxmZt2jZBXdY8fm2LWa56a2t/0QAVSKxUFiDg8uSYidgHq7KakoEP8n7neRsqJBliaBTj0i
3gpzelc80YN3tmapgzXK9wXbucUelTIfmMKNCGmX4zybWMMgwi33EVoC7T4yvGAxg4oQftl8l/Ni
AHl0laZXZj1R+0hWhl9QsS4yG/8dXtISdqSpVaXG8DWifZKcSv7mlmBAPHxgEsgco3gYWJC7Up80
ShLLHor0SgBUCmm6a9YCWuKgyKcV2Ib/ShDzvLkMKtHzjLdoomMX3Ot/VNnmyjdc5lsBUvzEGisw
bhOaXtHXIz91awiK5e8HQFywLOLSScO7aWPpUU2SK7FPFlB7mxnfxOcDoSGMCtJActcBZiYGSZkL
gFLbeyHx4sGLt3PHCCEgfUMFOoB7sNzzTUgYq+oxwhql/UFxvTHfbtJm44tFvNnkKpmMYgxxF+g3
4HvtzdhV8fmA4Fjvjb3uYHV1bDdJVWfpdaR/GM1xbD6iKW7GlwzOAMeeNoTj8yc/6gLM4wO37GZ8
afm1oeaWE8Pldnq0H95/xN6gfk7YTDxvYTPnqx9FvI9yB87q2J9+NJs5mrD4t6NLi6PnZdV14YD7
9V0fd/pad+YlQ3A7vLQ2xkh4FdExRbHhIa93Yw4Awo/Hy7+kSuHJo/Uz4juCm3++PmBoz/q+BAbQ
pYbHv9gvbeYP1bhiMUUQVVZ0ALdDQwhKrrvEBi2UoWlAJnENIxQom+fGPsX01BefuOuCGH5zwbLY
lhtxUky3sqphRMYpvarJVyv11ObT40Vb2hfESwQmBPSHiOzOFy0hVW82XR1fqbXryuOUHts1E7ci
Qq4oUjhY5hpbpBXzH2rxrY7+Htxfj2expL0FDQ3qfQHeu+vDlXOSmtmIdxYgxXhV02p7qBjlPf+O
Lyk+Bhx8qJsYv3Y/pyHYqf9RlL8tuhJBXJuFWMgb9Yr8gBM1cU5B5X0ZX83mf5yEZOLIyDtbazCJ
ofV76hXhJ3M8rroaS7fwZqneX3s3k1DtZGpYyug15P447KL4FE0HNfqAJUL+EjF1RJpET/n5UsXM
1kivFfSqm0fjkhkrw4ulkC/57fCSqs1qtyo1G8Nnxc/UPNDfFd2H6jGJf2w9t+CAeqevRcAVCTTp
9sWjy7JuQviEFkC1eK7SrWir+90AVQxKEYA8RW0lPIP5OuHUDnbsNOyaaHDLku91s6+U54Gtsdbd
33G4HCDmskSgAx6mdEEMmze9IoimQCLtFagx3kwuAqbiWwHS3eiNMdeLHALQ7N2zGGruN+Ok8RI1
RYc6RI7RAk9eqlR1umaKs+z6MvKvVf9l807DK0M6C8lwcHLJdY8ktyqzcmJ2pSfznKxly+41B/I/
qC7GYxfllaB6m2/zoLnZUEYJvxJ0Whk+Oc32WMlcgGSGiq63e6uBACfd1dVuaPePl2fhnM4mIF2E
nAy2MnGMn/Pvg/ncZz7q31Lz83YpwNuJrpxIKiLAPl+mJB0a8Mel5RVanJ86/amKTpSfHgtZ2gs4
Z8jri3L+O2ZqXqmh6qJc8Gr+XbrfDO3r4+HFN85VE6oDb4aXdqLtE6UYVItfOev8ovazdueEaw3A
l+YgYN6ocAEoHljg+UJlvDTNNKH8WtCXq0ZWUkBLU7gdXRyGGxORWROzTIrRG/O5Sjg67XGv6leA
LgtTQDwDH48nu6hmliyEScbQtpHivRpKwPPrGhnh2vCShSCop0XvMAwfYqP5de2+LSwRvOV3lnwB
lJKTxmWd500EVrQrHTJv0EFNdyHZ9tsgHEsVQH7RbFKuRnSIlVMGgOVV46/T9Ink7TFpi5PS1ytG
aGmtbgVJ+21nqUNQTgUUh5/QxsuHNSu3sFqArYGcAKgmhMJ1aTM6sCKjl+AINI32Q7EPIDs01qJx
CwoKyV3EWhEFhx6XKQoKpNhpzkNyofSPynxzw30dH/O1jjELKwXzCQ0uYCKoeJHMNU2jtNbRI+va
Wn72Y1jrMiV0g6Q7ZsNL17o2Feq6FeA0yASBdrk4kuQPJfZavg/9x1pqcSKofsTtE48xObar2wUZ
WCXwTdVBpz7jKypkcXxsNjoeaqLVtWTw9MFRW7NHZL36WxmOCd9t/3yBN0aTCkTmgAyaa6jQNuuq
zRswTxYvY3Va65609PVIfQODjxJX9EqVhgcCUi2YDQrQrnn+nSorzuvy6MAYgVYb8Sw5KeREXK/V
AWHv0drV3RtZi9sv3TbAG/47vrT2OXrgliCPitH76cuBxH9Y24PSIgsEikBUxiHs6krHtM9drtsh
Vh/qyzu38RpG4N67F+OjpAwnRxRwSs6GkinMSEqRZG+ere7NUXe64YXuLvm1/RRBEAqBEa2BlhUb
dWPniB7r1VBiHvyVdo6XtJsrmbHDYPLDjwiagXBsLqBwu2zk6oCgYhXvHZRzpMbKPV5Se6INKzwZ
oVrlHFlUq07tNGN0dVVftzOv8yjQ2avs2mLFZcUEbksEIeCEo1hRmggHj7o2TA3EoCeMfjL7g6G+
svRqtcCg+GH1Ae1xK04+AFYZp7FdR1ed+ZztyOZ2QNgX+H8ItgMtjwydND7aWgw9tWHwCutH030a
jdP2g4WQA5xLcOYg1Cstl6UlZlqYZXwFKbyjvIzd9mA7HhIorVGxSoKaWjKo7cBtjmbLUK/NaaJP
9tPm78dtACMLkOwg0Jd5NDPVAIoGGKMrcU5RfFx7Ky6YOZgcGAfgRhFLlokoR6rzHmYpuqr5hZWg
5d9H6s6lX8r+2K91LlvQJZAFLY4ML7B3MpnAoJGYxq4ZXSd0ek0PjL4p/GRc7A94BjM5kmdAWjUy
QuFD6W4wcZ9nfz3ekrV5SLqKJXohiGew48ne1k6V5de53/12twOccKZwagX/j8BtS/Mwc3AkoTMD
+JBTNB01ubdWY7g0EbhnAo+CCgy0JpzrRHSYqklXs/haePbwkrgvRrlLiz9WXhdLRwyUVQCf480t
mH/nUnjvGv2koNKjs34l9j7KfJ3u3NzTmD+ssQ0s2HNoRDwDUF6DAIuMCWtRmeS2TYQ0Nnkme8dZ
uYwL5txGIQA0FchncCGlHSm1pqxGy4iuNppVx40Xab6+HaciHB1BqoLuK+jiIln0yLW6iGXIfhWq
5kcetdUVO7WwRjMB0hPDRdDR7BQnufam4kfDrug+sAuQABoD8CXaCiDv8x2feBSSIjKSa5XmHlFy
79fjC7g0AxxbuGtIM9/DRxkUphuxHGiIJPKK8Tgom0mYXMT5BVYfDoloMyttAgDEVkEEdFG3TzX4
c9aYsJZmAFcZlk8gCRCana+QlZdRx4mZIT/VHPuYnOLtEF6B7PxXgjaXYA+8nVobEljh1cpLaxy3
7wGAwXhuA7cDtmpphTg4ZzPdCTOwSGheSXZszSNcuGuwFQhagyDuncV1PoGWdblphjbCsfw1rNx9
pkcHp97u3aDSEG96UdYAVgPpQk90MLMwdOhVzQ6G663yhi7sM4YWNAaAhCHgK+2z3upTh5Ayuw7d
YQrUbrs+mg0vxN94zaWKuthCSdiV1J9b7qFz3LSZjUG0IxEMLkgVwVWTM6l0QCFd47jsivJh7q02
aF9wmmfDS8c0Npqm0tC1+1qmp4TtFOetRkHd2iNy4SyBvUV08UNlDGyQMIQ36yQq7Ru90eiVxzuF
PfUVKhg+cJJEAQYekeh9DT7guQgFbOFGr9oUUPDEfo3YSkJq6SDBT0PNpyDdhmmYD0+ctEWQEZVJ
JW+94UyBSH58n5c2QgD7BOMA8EdyZURnuLlRcZZdk+7VGPe5eezi73BtPiAF5hNaD9RtaAI6n4aq
hJPG0xCnaURpxLcJ9CETqb3a+PoRObDV6FcHJJXMzcziETmpyGRXd/isD58i3VMqX6Mrs1mAY8I0
oDYWyRxRKCGbiZqppOiB5rm21SEpPWAlJhRGOceEosbO67SAWafmAyFCZNSRfBHN5kDmJx0FNLxs
e30qgEMjPj0W2v7x0i2dNARTARrHcxxdlSSV5TIjqjULD2VQjHgZfyvr7S8y0QUbgE+R20FCe34G
mqIZUkcHjk7LX7LuD3sz3TQ0FlYGzgFs9z1/jNONUzS4IiTSPbXgnCqO2XZwD0TA5kFvYNsRsJhP
oSMsNZ2EI+bV7mA2yOYeGWIK/44vY62LIewUe8qSq1r33hiepuaTvpkaDTKANBR1/CJY4UrbYGkx
A7cFtsF0kxP34in+wD7j8gGRAU4F6455Qte6tDU0YFZJgwqik9GteCAL7wpR2u3AC3mvq5R0CeJe
GgmbMrl202v2De2Ku9pT9H3lvFr2YfudwCsMtNlor2nB8Z/vd4Tof9fXQOSYFfUHpCTDcmUyS7cO
XPg4SnBrgTKVHJGet6naGaJWJn9qzjz9H4eX1sqtSJokYniS/TkmP8M1f3nJwMKyimwwSlChmuYL
1Cs501u1wp1zdonpZ50fr03hXgTWXvAeAxKIHmZyCibSQrMfW6i9KXwuyVNueUO/os+FGzAPrUEE
0trANALeAzbx+SzyKOVdx1u8jKwXrvlNgY6Rx9jamdvRezNB8st+1GMlBooM99vc9863cvj1+Lwu
rtW/E5HtUjS6Tg5yItxt6xQD3wiCAn33WITY0bu1QvEb6g9BHHjHbzWkjdE5OUvgF3K/d3/ytfqo
RQG4EmCHBAvrXbQoDjvk0AegGNLWJ4UXOitXYnGNbsaXHDaiNOkIEElybR0/6j8hM7k9MojKNHiD
OLJ4CuMZMD9OdZxh7UYbM0isfRHuOKo0tm+CiJmDcFzUtMqpI56wJivBpHX94k5fU/vb49GFBZC3
GLobaBjoWNDJS9chtDseR82E+kCvIKex923TH9aeMEvbjHpfvOPB72Oi1eJ8kQr4MuaQD/G1VL83
L+346/EcloZHkhApT7jkcNOkObSj05VliFBBke/QqmatpmvpEAFIh+pPABzhbUhGtBgYKUGsBMIA
cipp6jnoa9pvZjJDUcatEKG2bl4vo10lNMwgBBWszmFYexwtLREAmoCjA9koeuDNh+cM5ApNY6Fd
1vgHPMrw6+MduDfTGopk/zu8HAxiamyYU4zhx+S5HJ5D82Cbh47v9eTvPFkJNS5tB/KcAGMIYDe2
fT6VWFNAChaijqiy/zaMP932t7nW1WfJRtyKkDYj0sOp6KuRodbnjTEwpxzsAS6aX5PNLz5EJuDg
4+7hsQSXYD4XlREtTs0YRBT6Ie12a+TB97uO4QGDAlsUjN2dw8HZqI+jyaZzBZalQv1HDz8/3vdF
ASg/Fe2zRA9VKQjIgX83OU2nczH4lvspJtuBXKi0Q0YH8VhRdCer17F0uVU4bXIBC69HwMIXr3UD
ud9rDItOhAhyIfUChoX5FmhhxGkxTvFF63cgKabmfgKNDbpVr6WJF9ZK0DmJlnVAl6Ax2FyQ6ox6
H7WjfuYMVDNZ8dxu9sXBMAOHGABKhEBwNeYCtDKnNBoj+5y/quYlZyulS0vffzu8dO+yngxJrRPr
3HTPjJ3yYcUxu7/X88+X1Sz6vaj2hM/X+CHvfhH3n3pzByFIEISpiB3DkoIWfL5CodUBiDtR62zb
n+hTVa2skDQD0LIg8oR4OEJoeGyhsGg+fFnYzaRZTX9G23MPnGG7YYr2hvlr0517l4LGr/A1BKk8
WHPmUgxNafTa4v3ZSGxv+hbW2kqUaGkatwKkG2GNZWt0GgQo32JAbgzkntf6v0iX7m4O0lFFxHdk
bIKI6KSAeJT88qcQUf6/Hq+U5Nv8RwoyRC5evngHy2nVXGmcsGghZeo84h4Hr7EO1tpqveu4Gw/q
XQpSOYhygI8HoQ5p163GqUqqZt05r0+1c0hQl9ud+jj2bPZCzePgfhs3sjHeiRTm+MZZSAjPuB4V
3Xl804t9v5G27W54yVnojTYtNYd25zoKmulCNyr19/ERqhXxLaACUOM0/3wO3hE1brP2zJ3Gi/mu
1TeGz/4jQdhV4VJh96UjPFF7BByBtufaY44N1jCyTVn9R4BIqMK0wvzJmKKmD+tMs5XunGnPYfdE
3UOTHx+fXknf3omQlFVbAcuUtmp3burnbjxt5IbF8IDtIbQISwHP7Q6WO+QkUfNmGM68eU6TgzMd
tn4+AOpQgkDZI6utm/ImAzPh4oaP5+gn10/OxgpO8fno0gZgIHi2F6q9Ww3Jfza29bnSXsPkNVn5
+nsFhTAHMFGi8g7BX0tSUOVodg1nfX2e4l1i+zg/telH9VvabCsrF/NAeFcAHFHzDZUu7XLnVglw
JVV5DoPGfHPWUgriv8+VEzp4vsdhMQcUIkgXYczbXpvSsjwnZN+XL133s7Y9s99v3Ws4HbhoqCyH
23HHS8qGqS9JzpQzV3fG107dfBNEshfQQ6gM3DfZCSRGi6b2LLPeRud75XyPdlu/HhSngjsFaR3E
22V0UpYXao9eQuabQdw/1aL4I+5W1ud+F1BQhjuAWkWQzdyFtRKtdjqnHce3bALr7KXLnlL9xWhW
3I97hQEpyELCCEGEIj+MSrsreeTk41taBqgnXDN0S5MAqge+JTLmgEdIj3g91TJ7iPThTR0+O9oh
rzyQJPbbFStiBDdSpANLypiOhaINb0rxTwrWqOJFWaOzufdv5iKkuz1ozmBSDSKoC2iEyEWSfuVd
d68+hAgUzSAE+O4XzC1cQ41QbTKIsGvuWXTXxj/Lxq8rD+Xmjw/vwq7gaSfA0ch8AiwhvuTGFWBF
URktB2ozAkNIjWZ0BqTkceWHwxpj38KkcMXhceIEaKjNkkS1Kot1E5yub3HohQiDRDunC8b00uWH
x3Na2KCZIMn/ACuZaTf6NOC6nAryG0Vg8cYeClC7gifm/+cCd32+bMBKd6Bex1yS0Z/SL7w8lGvX
8fEsEPWai+DgtB44gMdvNNtP3bEgfypr2v3uxqsGUsWgZELgCy9YefPbzpx6q7TSy5i92Ac+rZzi
heExMtoOoeIFSR4ZVE6oHbc6cfD4Zj9C69saefzdAgnIBCKOqDwCFRCs7HyBlFFnTqskxUUJ6sFH
CV60RtG8KAHXAsFBvMoQf5xLqNIo1GM1Ki7DcMh/De1vywk2HlX4/cB9gMUAgLT7PC01LYIXWkMu
CXtOnWct/LqVxABOzkyEXMzB4CibRtULXtdDnx/oWoL7ToNgfOC+oacQgIIqkRaJVswY61FBr4/o
Mj19CV/0tXfx3TkSEoBSwkkVtdsyvISzpKUdA1O29qfDvXz/eAvWRpcczUp3p4IUGN0qmK+lCN60
K/fgTvHh+wWUVXhQCEfJLNlNpvew3qDXV7NL0T9lqNAaXnm/09aQSnfnVQhCGFswq8BfkGNRoBFv
NJsN7mWcfJCTIJ9DNuJN30+TgOYijYdAMMzT/Eqg8y0luhK6F14pnubsk7bc+jQClM5Aag3VOpgD
mn/NJZCWkTSqO/MSlf900S5qdm75e/OWz0TIqpWzRh9ciDBfa4d5ybCRQlSsEjALMAuocUJYW64f
DbMpclpimhdYoKjbVaZnWluNnEAcWmg1jcYN8Ndkz9zsqcaGEC1qTMcrlM4vbTTOXmsFvXCgBPU6
HHNwGSDCLN3tRsn1DuFGB3vhE8U3Es/4tH0roMDhmyOiKUjL5ruthI3S2eEEklJ0y+oOzVph+4J2
AjJa8JMCQ4nrJ53XqRzDUWWmfSkdv0NMpTkX5U5be00u3HDRfxWtq0XQ4I5q1a5jgiRP7lzab8XE
d5bl2yUI6vJd+pHluhEkpnvjrqXctLq2z5zLZPiIegzOdmU4m4i0HXFl1V3SYPzv7Vh4Y1R4j7d7
6UAB7Qu+SbDgQRlKN0810MkvoqKxUr1Tsk/R9yb/wAqJtxhyO6JJuuw21WVbw4qo9qXu8tOkNwfX
2j2ew4LBECTsIMwUXhOU+nwPNBonWkZd58Kj4qDXP8PIWVmlRQnvZap4r6LbiCTBra0xUk1wQgMC
4JHKmwBh/sAcbiRo8zkg5WKzKuoxh8yvE6/8gHLCfRYmAs7lXePPGOgzmoWTc6HK09D9rpKTthEM
865iRT0k9Czi5ugzPp+BZTVtapqwdWQ8KMZ1XPPM3tMds9AHFKwgTwbUA5ibO/InhYOaVotr95Jn
fqX6Pcigjady9KnxGaH58odSHLjuNYmvaPtpc1gHwiEdlZgaYmD4Zz67OA7DRkuJdYmHl/qr3mxj
RnlfvNvhpe1XQlZNaYzhjZJ6BxN/bT1e71kkQdCt4CbKWr0azWa0bbT7oV5qPmkb67Xw+Rge7a6w
QOgyfwf7SPVJ08potC6T23gpiz36a/v3IxYCOAa6XQsin/nypyE8kNFEmZ4NYrHQA3LtAwv03j3w
veECUrdzAXxkvEYD6vASsr1O3+jGgluxQgLN8B4UhBKUCQcAlUk6FNqElzb75Hh59mnz+gCBJlpE
QpEDZSodz36a6jbXKLl09c5+M9dSeff6D1+Pl4To/IoguQxkRrWFNgGZRC4oHvBE9+xyJdV5b4Yg
AA87aKZ3uLTk16CRU5lGKhohdfzNcpDajrxy3HzHAOVHYBDrg7DKXeg0bfOyRs0CuQzjOU1P5coR
vXdsMDysDyJpCENAy85PkDkSMD4kaEahqJex9dM/2/5llYFNwmW8HyNwYwCcBP9JwJfnQvReddOa
12gYlR/L+E11POp6R8OMPWVjr2ghCmcWlhsBbcBk5PlUPVLasTOEeLt4U3Nus++bj+xsfGkqzK4z
e7Qw/lR4SK5la1wAC2cWtfNADwmI0j34vq7Gvuoix7hYIdi633iw+fMRQUGMBmX0qFCWofe1YeXD
0OBFoXWZ59n1WkZ16fMFkz+Ip3GqbLlqTc/ReaaGSrxktdecsr8/8PU3owvpN25rVdWu3jYYnZdf
cu3sgEz+sYC7Cw3cApx7JOehMu5DTR2hEW1ZxQIGAH8+2IE5oq6zX2OdvFsliEGOBWWKoroLnCTz
ecQkrRU7JUXQaK8qeXWvj2exNrzk3XOatHlSRjwovT7d2c3u8fBLi3T79bLLlBY10RDrCJw/i1Lz
0w6gm63pKGmBpMxyalastcQMpmRP6oP+Py6QpLf71KgyUKHyoFVO5KyutbkW/33m8uHrgXeHb4F4
Hzw+aYGUXo07FGnxoCHTscieh/7As+9p8SkfTqZ2BKn28fGO3ClxWFBkRHCSEN9C6x9pPkM1FWHZ
DnmQu4f0Mwz173ztRbew6WiMCE43KA0oWRnEUGc0T0FmlQejkSFIeqoYSsSzleu3cHB1EW9Crhbw
67sU2AiuGN3qYh6MpgfPZmePxf7xSi1KQL0D3o2gfUX8aX7zSOj0lh6XRWCGh4j87u0VVODa+JJD
lnKDNvlQFIFBdU8bftNp5fItCUAvRADqUI0Dp1JSHS2agxetQtLA1n3Eg9iay720z+IQiY7UgEPL
9jOhikryekoDZKWAKCBkX+pbvSacVrSsBSUawCq4HdL1SLiVKDZaeQZNtHcRTEZ980Z+DMSRhbOB
/JCARIPzS9KAZee4U9UpNKjzfaqfJstDTVb41/azhNwausCj3k/o8vlZAjOGmptqygLNRBYKhQgr
t3ppq6EmYClEHALNNufjp3Y3MB0mGkaoff2d1epWz1IXUHeRyBYiMIX5+LGqh73CqyzI4qfwsz1u
vwrgWhPPduyzABzOhy9Gc6rVkrDAjr72NPR0vrGFk9hlwGfA9goAxoKv5HKuJCTO8yApfbP9Zo1b
nyfz8WU2S54lYxZ2GN9w9y6IXLbv7+3ny93NI5eGpjJiePsFMbgmXdEU4hpJVkgkZFGyJDDEd+Qt
9ciiKqacBZMFnn3ePun6BTeiMpMnhWx+amGpboVJZ9XpGWhY3YIFo/ri5J6ufX581xYsHCALYiog
0saLURrfoNlggUGJCZ1R0Npr08LL1F1xeCxm4coJAYJvEuiFOwh/auRYMbWoAnC4ZPm+Kj5gf5An
R7AdaDAcW7lNTmanlWMXRRno/KIYnpmvrNPCpgMuJErxASWBEpTsW1K4OqWNxgNT22WfPg3fqmG3
VoC1tEjQGghQw8NB+FK62HauGmU6QMaQcb/Fz9Y3Cp4mKKgENROKHu+rccYaC5craRWMMfPH3TB+
ZAKil5MomXFAdiMdJoVAa5hDXAVv1C53DD/bTxGyNrA8uBL3dSZMLVy7zyosEChb2iY+6OrTYwkL
1wGvt38lSKq7sUu1ckDrEEwR8yJb2yG9vCfdX8XmEDL2QnQlB2zVAihdjmDFyTRW42CUQfSzjE8u
/8B9g1MJ2wlmMpAiiON886CzSRcpo2WVQV18G0tfs9fcmaWzeitA2uq0p7yNdQgwsqOqHMOtWCd4
LwgBmSjGh5JFrnH+/Q7jk9aTngd663PbG9aqAhY+fza+dNX0oR5DNcb4Y+Upvad+fXyMFpy92fBC
/M3yF+2kFRXBMbKrE3G8EPGGzZg8sULoHg1AOuqukECbi1DBc2wlmsODlL5Op3aNm3txBjfDS/tr
KWWstZaF4WvwYSn7Wt33FV25bYu7cCNEel6pVtYNqGfiQZ4dHDisp8e7sDK8TIkKH6YvWWrzwMp9
WqxXeC+Nj0cV0qNQ2OZdkHioYgdRypQHbrMvC0/bjJXDFmNohDHw/ARyQNriJMu6LIucIsjQEeoH
rz264mgvbTLeCRY6aSGICA6E+RkyO1p2kTUUQd9nXnlsw+eoXXFW10RI5ygpC5WTBiLchHjWc/Ql
5RtZAYW3ilSAYJjBH5hN6bJVak9CvTPzIBt2vPIi1dt+jHDLRDN7lKSBUmG+SnWYJCDCoFkQkk+J
+RSuEXEv2BwYAQQ0EB9DJt+RdkHP+tpNaisLlOnYMO61ceFV7Pjr8SyWNgLYFg0NI/BugJGez8Jq
uUJUheSBogWkRM9RXIg1q7MmQ9qJTNU61qPDUlB9z+xzle26cvvTCp2/hKcnyKaRfZjPIgXXkGq1
CJENw7e+O+sriySWWnLtwZwMnSriPfcvaI6+vCqZaBHo6i5Dajo+KPFRR220ut+8G4gEYAZ4ZOEZ
LVfMVkWUh0S3aUCbv1m6L9UDtVfmsrAZOEuCbl9EBe66gUWaxaMpjliAxqkT2enxRel/P57FwnIB
to26OtE57T4PxLQsr12q0WAcv6Qd4C1ejvrZxzIWbgecJMHXjByyAwqK+Y7XqUFZEjcIapRHhXjn
gXhbmRWEBkE2F5EZ0dcbFLvSDSwmZuslg4yM1/uzklcruy3O/fxYIQn03g8MyC/ByjKfg1mgBL5D
H+kgPIYtQj+bzaggxwQJCJS46HIqOUtdTPKk6fU0mACmeK7W4g33Bwl5XKg+gL6Q+rlLtNNuDF23
T2lgaEfqwBveW2vFJAsiMLBgbEC4B8KkTe4HRx+r2E2CRDuoUwdmQW1nrHU+X9iFmRDx+xunLBIR
yhQt/oLsp+GAJDHdnNQFg7VodwUqRjitd6Q+CKi0dcI0CPim1V9J8vnxTVj6fniVuA3YA7yhpVPk
aF1jIS+QwA5R3zppSPU9FrC0CwKHJTjzsN/yVXPqJDeLxEkCPNxsZWcX5772H4tYnMONCPEJN3tQ
DVWkRKWNjaYnTT+b210+OEqiygMxShNEtJJHWZt6F5ZZiC3I91m1S1de0PcKzwGqD8ZahH7uyUUi
vdbAneIQ0OGcNOtFcz67YBQfXmx98/sNgoSFEO49IBrSOgHx0bhC7wXxlwJkZH9t34Xb0SUrylz0
1EaLvBiOq1/kr/DtH4+/cJAQIIanId4mosnIfJcjyyj7vtKiQHFfB/KWIeLgruzEsgjRyBGVEbBu
0mWOHau0mW5FQWIe6ux50p9JuDKLhbMKZCgC6SJihUshWYXGiVOqUycOnC7xhz+mJF65DItzuBEg
XWhSjZOBrg1xwKdXlb4mHF7Z5nc0gkkIxSCIiNwD3Mv5TrRKH6pKzaEzpnLfN6qXlV8e7/XiKqHs
GiAsuE13GYHJLHSS5gaURnvMP9PmtH14oDRETldATeRQMRq0NWlekDgI2bHSTuM2xj9YfuTT8cTC
DcMjGgZovj5jxGg2cQxfu+f+a1h+4JSC39sW2RK4lXIJRBoXDp9AyAeNyj2qx170o/yAShV9uxXx
PEEUVwbjaE7bqzTXWKDQk2349sa2Ge9LJCgXRdk7aB5lqwCO5BwR9S4LqvEwaX7iPIENz9hIXfgf
KaJOD5RyoAqS73OnGHmeRQoLUn1nV37jemHxc2yGFRO3dFpRCyvY6eFr3PVRoFMVNVaTZ4FaH91z
wz5wnG6Hl250Ftqh2Q7Y7061vB640/aPx9fh3hsGxARJSjTzAfPeHbCLW1PUdEOWB7pz1OhejQ+a
e9Q38vm8b4ZoVAyFIdSrnGEy9C6NwQ2MVWI+M/9BLd0HtkEYN3DOIkl2n8LqEPUpTcqCVn1Kohdz
MwxBRJ8t5N4Qg4bDLd1qe4oTdcpMFiRh6I888vu1POjSObqVIH5/48eMUZ3H4A9E2sT1UKHQmNvt
P2aAfDpcelG+I41vhrUDVljk+Cbnje3a4QNmARgK5LlREQSstGQWtGycpmTKkMZFlae+i7PNUR8w
kKIm3NSh9IAxlV4k4BqLMlZgfMQ/tf5Y/9I+oi9E0xjYZlGwKgMorZhxJ3UHpN1cj8dHWhxiy6u3
ZxIxD4QaBPcUuhjIBwnYyp44JZJ7LvlOr07xgdssXpzQewKNLRfrDHnjZNZYY5l0XxtORu/15r6c
NsdMMAkQgGGtRDM22QeI9KKxtDJjgTM8qcmJrXgxSyoJShtEAFgp9GCRLlvIed2yBMM3mT+ZTynz
uuw05R+RIoh5kfbGqZLDVyRM3ITawATQ0S9Qqj956FqMpsKP1euCRwbmQ0R+UFIP7Lqlza91NBiJ
mTkIaJT6cZrOxD0nawW9C5rDUKA6BMuwippxabl407IcreBpwBiatHfjyjqtDS8pDlAGcqqFGH5K
UB7yXG7H4SB6iCI/mAcHlZFyYqnp4pHlRpYGDWAyo5+vlOItff7t8JIBbYFlrQcLw0fZnqVfB3tj
qxJh2gDuAaW9ivuGwiNp+VWt4I6RpEkwIfU2nfXtyy84T3TxLAEWVM5bdRP6TuatNgRadXB+JBs7
OouvxzXDuwqBBhE6lL7edRttLLu2C6rCa4uDsQaCWjj/s/Gl01MjCGYaYnwn+ysiu0HZ29Gvx1ds
YYfhxSNUhaIJxMRkKrnEbXuGnADaUVefzaPafXk8vDggUqhtNrxkedpWMcLMxvAj8zJ6TFGdCJYY
00f3snIzZBm7Ad5a0XIFMcM70j3i0FRTeNQGcZx7ifH39O3xXJaW6mZ8eal4TjpjiFgbNNda3dE1
RPfSZt8OLy1Vr/OMRg0+XzefkvRlGp7rcsUPWLANQE3i7YYeo/Dp5cBqXQ9KY6PqNUjU5yzxmX4q
wIW3/QUEjhuUC6A+Ef7e3RvR1VEZTCK3xp7bXlmUXrLW7vV+J+YSpKUCJqNwSyEh5l7agBd8t3Wn
BfOaCCppIEyCoZ7bHZLbZaGkWh0k30CIMBQ/Hw9/v9MYXgAOUC8j4ADS52slqzqupE2gpScj8VFH
vR1ThzAV6h3wpAJZIKyaFCzp0mbE06ckV+vodomXoZbz8RzutkAIACOkIEPAO1R2+HgYKWhjRsMr
ey0iX9tMViANL07yjUNflnk2diaGB5MiwrheSn5F5tY4vSRDWqO6TUzahGl4DVvdAwu112tbzQ8k
IBCDUle4rYKvbD4LV68joketey3Gn6Gzz+K1MoS7kwQBIhQjQtwi6y2dpFwnA7jDCvdqqG+qUvgl
Xoj95qAMhID9HZ3NUWiCwIZ0G/RJRWf77v9Iu7Ilu40j+ysOvcODfZmw/ADgbr0Rl2STFF8QzRaJ
pbAX9q+fUz326KIu4tagbctSyM2uRG1ZuZw8GcdnX6evGn29fZCudBIeHoRuGeKaFWHxWfUhSU0V
GY3oPKmRl8BcBYmbPD0mlqgYYWWtMAEUd4F3F4Alnq8HHUkG3AkIUo290T813Y+2F0TH1kRoWCp4
QiqiAXzqe9alVpvqODpn6HtiPqEPPOn3t5drTQTQrEAhMAYSJCuXR0obS2JOSoJZhDvzJSR74+c7
BKDUC1EAcMZd8b3mQ2GoZS1JQaw8keweSpCKLh47MAujAFuOlMD/ieCsytme3woSo3PueCW5q/on
J7ujmqujSSHoBUQe0YqqgjjmMrJ2jqA1XS5ZodmjiglJQe6WNWrMx2zrc4H5oJSdXQ0YUPDilwLU
UGpQOE8hoPxTqV6n7aoW4W52pOCUgvaaszINImetYmZSoLNmGErpGqng3K6tEGxYqHEGXgJ/wXIC
tC1nu04xAS3eWeDF3di8Co8cFuhifG4HaD/HKENppcCJHizqWvXz7TMr+n7+UlSG1JZovBbkg+/0
YLi0/7gt4K0/On9kL2fAHdkmpE5LmYTE9pTcVRI3/SK9amfpVXn7Xy/5ku42v7TKnRI31I4i6l+2
BVcfAJgIur7BTL9CKEgJ+GyTsJfwWO0AFwXblCLigVrRxADqIgSF6AdCsfyTPsZDaGZjEgZ55lrq
Lrb3Ze/NliD8sSYFCVONlWmzVA7by4uX3ZyprKJFBt7E+VjZx9r8kb9qG5sBsAOHs8w4gnDlYchx
By5UwI5XJooT1NodSHwcVRBYXp0EShZwJICzwMVcTiJNG312jBmTeJ61zC31l0R2RVW3K6eaFUgy
2CXrAcxnEqSyV1JQJ4QB6qqU7xURzGF1eKhEKBU87QZv5BpSlRUlhfljk3szUMjWoC+2AOknZMiR
dYQRLS+XqI3CYq7TIYRO8WXDI5J/+0qufv5bk1DkeNGWjYsNyaUpJdSww0BuiVvGubsZUssyyjJi
ow70OrOvlhMo0qHVugTXYdop2skuBb7Y2vdfDs8dUcsh8VwpGJ4+yf2nJhYs/4q+WHw9p7DisKAo
yI/CICkOoeaHnSds570qgjUkBBM5gGy8KeLQQiui3nJAJuHb0rG3fapvN9ERtPlLBDeLom2bllKI
iOPDoHmJCEu4do9hRuF2oeQChFmc/ZwTMx3Hvg+DAZjpCDbIvpm/1yLeuFUpSA8h9csq0Hkcvpbm
TmHJdRhInRd/yHWXfspF/LKrm8HIcU0w7UEU+/mFWk0JHQlAjU7QJm43HaTZ0ySBHcKUGvcEoWU4
M2yBr7xuPoScoJJKqWbjCfqRodZJdavQq1AcPtSC53btblxK4rZFjeTB7AdI6lVfsb1mu1u2mAin
OsjQmFILNHeQ2i9D/W1z0BGKw3lzjHExADviDq1EMrzjoWkHA3EjtCzbDDXnxmfm9cVW960EQg8J
4yvFt7DI3SQV2Wtrh+mvGSChs5QAqodoGCrbDszySTMPRriTw3fc7DcuGhtFbXiu2RG4mERDS0Sj
5tQOjO5uAMg23G9/HlDQwbqswAxA+Hc5fhLqsMp7Ygckv0vJiYgCFKtHFDg/JMdBeAiA1nL8SJK0
LAZCIhitU5Nup4tme4xiFNarh8VXuBsgWVFKU5o5gWV37lNbbWyWygwkbCsz9k3As67aMuV629dy
gxsmf0fdaC4KXK9oPHw2KmoYNS6C49zq53anm1OoW4E9eE2ZP+1K/M0S9ZZa2QOEe1n8Awk7MCpy
iyRPqab0sWIFgydH3+zs++YjhHwpa9vHAiDgeVhucVb1ulRjmwJt3KvmTt5uf6ENE1YI0AeAgfi+
jfE4jk4RI3bT5+DLnzr31+3Pf8udcPoaiTNWXYZWo6zb9fL7J0lqysEenWAoDmZ01/2yintF3yW2
20y74Uc47arSyyxfEmjvFe2B7nRIcMIpBp8fz4I3WElv1bFhB3Zxr5OD2ZyybHd7bitPEXJ1CHkB
R4XAFB9BDbM6nNRRBwxpPjWqN8Z+axxQD4MeALcFrR0xxIHfUBFAYvKecTKD+iOhY3xuwBij/JpE
efO18cEUg/cUPTKQ0OYciblv5bCvmvis2t4AkmpD4G2tjo9yDB16UANAn1NThW3QJpsALdTLeynz
HVGxx8pFB2EtoGwoPoPHyDN84C1qlLofzCBEq69SSU/yOJ86/SF7R4wFEXmYmlgjIKv4iSRGrcul
3BpBl5pu1boOeG82bzXiqKgRx6mC7uK3etRJ184obQnS4b7RTupm0gfkmVldL0KPCMvj78vrmNQK
4PljYgS95pPpULafbn8/U0fcdV+Mz211GpFKNWaMLw+78ntOyY426c62wYLtdO7WNs/sBQFSBd4d
XGBQ8fI4tFY1yQzIhx7osJyPBTncns2KEoFfytrgsY4AVzC3Dig+bYwsPahUH9RxteomjsBEWFEi
oNxD4BkNglDDyt893ei1xhoGPbBHoOjdVjs6lhdbbq/7t+eycgkZZzGuB5g1gfPh3ik1szpLHmY9
kOcPtnUaRTCJtfFZA2AAM8GkisbS3MkqC00BPZoVmHUQSo/ZefvnMy4lsFiArQT2/3L4sdasOAOJ
U6BPh9ovRJSja+eWIWKAoEcc4iptq0ZUdZK4tgM67PLCl0/5NwmEPtQDWOwdE/lLEk8EoRTqKJVp
YweT4SeVK4miTmtnFjAr1Miy2n3kDZcLZchhPjkTbM6SHCdzrw5fM9FirW71hQjO9o/SKW3QPcFG
pPOj1f7QRS3oV6fA+GLeGiFftTAzY4V0VZLYQRE+zvkp0b10c60vFAfrbvlvEdxpVYliJmULEQC7
Gf0hrgVgurUnCVgYGIaA011DlFHwYcOsS62gq93a8M1vGaycUnCU1nQH6PZQto+/AFTmJiFNIJAZ
ZQIDF83FtHvUr5DY0/XjnB23n1mYiIB+IteDtD33aqRzWJv1JJnwYw5aiHCs/57x4QK8dXYGlGt5
ZmOiEAmVzXjAczxJviaKoq3dblaigVYiiCpf5UZgoLYos7RNGINeGvq03g/mDtW/anMvjPqubQqq
cXBqwbSNRAk73Bc+Zd0WCFyAEydQelc1PJvsJOmhGb1KFTy1a0eMsQrj6UP6/jqgo6ZyQ6PJDqry
qKPh1H0CchwRfdCKEMQHgTllMUhY0Zw2MRMj6vQGVz2Ln9XiS2t9aosvm4uY4LqiJRHyuyztA+7W
5ZJJZtOlyJlZwYglA+pRcBdX1JUNBj7ceOBmLZRtLIePolqe7b4xg2l0i8kvTUEQdW2NYK3ZuIWs
uoUnPwf6bRwauzMDMwW+TnI1uldQvqk/374kTKtyphXQhwqjoYKrBsTDchpVbZdzWuEQR+TOzn0b
TQcq4qWWN9mpm/ReM2+PjsAnAKsGo16Gi8HtfY5NS1prxK23fHDmbCZ9xpJdDs+9ImNLrEKWMbzR
fRvvZOvj7eVa3XVgsVgTHpZTZLt2cQ/touwbUO+YQW7dO+WTsDhBND7TAxfjDwmtJhpi/OykKvta
1IxqbXhgsBndFSvk4PMupBh0M+tsAyrrSyqfncP21bkYni+hGeq8GNQaw6cy8ZoElF0Cn2/tUqDu
ETBslIkgCcM5Am0cNXNUSVqg5ods3g/1UaXH7eQyOEMMZwxibyB0cSmWm1BO5dhUcaOzh6MGoYMI
GbpiiTA4H+PEhod/lfCMTbmb48LWgqr1YjCoJmbiWqbgGV8TglccupyR5MH6XE5ipmHGfCZY5vlO
0o9x9JgSgQpcFQGmP9TRwpOBGlmKiKNYr50hNoLI8TLzsSl3sbrffqLgwsAEd8ARjyD/UsQsRSrp
k1ELzPwjss9Gt90BQCctpFJZRzAFhPfL8R0JBCro+KgFVu/WlrQLDUUwAzYCp2BRDGdjC1i/ZOA3
lxIqeP6zOmGzpW9tutO/0BSCvC71q2I3iwqoV+43/DDUc0Klgw1O4aZDojJXnGpUg1H1AD9ydWJs
DyVcSlC5u5E3koX2Y7IaGP2nsX02REX4azNAHSdKFeBqwBPnZiDlKplgFmIGxl29bzd2tmWuPUwC
oH9AJvDGOrfcjSm3aGXKEc5T7CGPeMxyst2qhQSEjSADwDheeUhVOfU9TbVgUu/U5mdUVIKLvbZC
lwI4wyMbcq0lFQTIgx/emZPgvK5calY1jQQGLh3TT8sVksrcUGplUoPcvlfnU9Te0V5g2qzN4FIE
pzeqXqlmY8Aplcvn9jFLgs06YzED7g2du6KqNWdQg7j7plnftodNF6Nz9otRV0qP+I0aqF+MsfXN
SPP/s8/nboCmd9mEckRswHgEOZILFfiOE4ROkYyDFCx5yMRwW0zUiEQWwmmVspv8SMR+wLaP13jI
DQIHAzvpug1UM1RZnBajEdT0QY7PZXlPm2OS2+/QRNBxDIIK/ssrziJS1ZmVRpoRZJpnjm4lCy7y
2kUwEBRiLDagq+Nft76mKakHagR59WS1z/OMDg/b7SXmQCL+xJx5lLosN6Juq7SnNIMI/ZP60KeC
i7C6EayXDtL/iNno3FHVa/TrNCNsRJm548c68ot0JzisqyIQnQPcm4WwFe4q07CJdYC3jMAMd1YO
PDwe6Tx97auX25didTMu5HBTQV2oVpZAQgbOsE90F7Qg0Tvgp6jVRdYQ1aggR+bRuqqS1KgwnyFi
jly9/MgCEwDD3Z7HmuqD18BY+mF2XKGaVXlq1blC7NfU91X9KXyH1wgz6a/x1eWJssphJLoV6kE8
PeAvCeFrde8kgl0XzYKzLWN91rWWzSI3veJjZwkWaW2zYX0jN8x4eBDxWE5ihP82ywYmMbfuaH5u
i+e4FohYnYENXwWtWrEVvKdSUnNs86kxAiP8bDxqwx/v2OaL4bk3WjNaubdHDK8ornKviuhTVr8e
oSWocGw2MGLLBdLnySkNvTSA7TnpzTEVRbbWx0fgDPSUNjJf3P6qZlHBkoXimO5KKXKb6Oc7lgdp
23+Pz+RfeLlUnQoZVG1YfbQ2f3RKgZe4en4uhmc/vxi+lVt1aHQM33+1J9eQD9koUNxrEiw4oTIK
8ADB5EGSyURpOM84oZV9qpSDVpFDV1UCIWu7cCmE2+U0nIzI0CDELO5rj4wCQ2Z1DsgK2gytihQt
N3xVWCG4TSoj0OwPavlAVW/Sd9v3mb3P4McxmVLlrgHoQJAWHGwjaOyT6VXle2aAPBfCZECSokfM
cp9DZaZkMiszkAt/Sp6T8mneTIrMUOOAYSB/jUDvVa5OyzqrLStiBml7Zzt321tysvGRlkUZJzwG
xMSWUwDPrNYmBh4dufY63e838+Rx43NXYVYbEhUqxjdgX/RPhnruRC2Yrs8Ry83h7Qd2DnkuHi6U
GaOtkBzW5Cy7oQGUvZnu6OayOKTHL4Vw6zRnObAsGYSkzSHPvUjUtu/6ri3H59bJTqpcC9n48q++
+UTop60XAXg5ELPB6wFHAaKHy20eEqJl6dxqQUtPiX3c/h5jeIQXwE4ELPUVZTTNpbhJc4TFQtuX
i9Er6OS/YwIXErgnuZf6uNciSwvizxMK+9XTfzY89+CE7b8nkM6pO1ZeVoggEGyFl07Jcom4A1RW
SmrJs6khMhJ7Wb1X6G5EhuPF6rd7V5DEgocI+2C/+QBANZUkLvpcDwznh32Klc3QLQzPmnCyTCxO
E3eUcjQjq5u4x3V7LXQYRh+37wTcEYblACOIzKcdIqdO8rArjGCUAyn9qohin2sXjeWpQTML8Bmy
4subQAZqpRQaPRiiU+HScvtBwrCMxBYPAmNXWA4vT5Uu2TMAWprb17VbDdvBkUjuwh/Ee8aIwflw
Xo2WC1VXSui4UH95nUQUVyu6lIVTWV0uK4niwYVtgjbTpJhAuhO6au8X2nen/7x5gxciuEezzPM0
MgaIMPZSHmiNoO3Pyj1DvJmFarHLMK85RcGKbBI0oc3PUrwDxaKUe9KLFT+22naNisQrnmT2NCOd
wV+DcZqkPKLgu0IrKdfqBNNYOabAL4KaEDUq8J15dj+YfvZoGnl+joe7amdtJpdFbtWE24GGfPD7
r/j3m1KpqyiLcIpGT+5k14g77/Y2r5wkxhYAfxa2BUNJLi9CJjf90Cdado57L1U8kviz6Cpf+/6A
R12I4N5MUstFXucQEWY+Wg8jpG2gz5MICbsqBXRvBhLGLHTLRRi03GlRyqyAXDb2E8tLkz163Cmi
/VZY3Jp7H1AZBqopdjkgiZtMAW+t0isku6v2YFoPsuPiClJlHyee5dzb1h80FRwxdtGuJYJbC8km
pBOv4A9obm2FrB8GbTN3Vl0HVdqjp07u0O1adR/qorr2lZVEB04oF/aO42BwR4IYDlGALCVnNfNp
4oXDIZ09czMjI9K6QDIiR4fkLmqqOQ2MrllNXaYSARnwL0V+VkDtKaovWjnbCxGcjimGEn2cS4go
m32XvKb5Th5fN18fS9bxDkHZI5nCJxolpQcXrT2iGYpxX4SHXpfdQlQuuDqNCxmcSZJnlJK2m3Gy
M6+o3Lb0C3m7FgCAnLGVI9nLuuIttUChkMSOAeY5j/HHrEBm/9MgCputnSqAeBiKnLUo5pnd22FS
Af9EKyhH8rrkpNbHsv8QjpvbFONYIWEDuwQmNOvEu5wJuvr1CN715GygwXl/zGWB3bO2GZfjc+8J
ihEHY0gncjYtP+2e8sQXol5WRACJAtOEQfoRWeZuRm52ZhQatD4r7V2tHPX6NMWbIx8MyQiPmOGt
kTfl9ltvW3AOmW1zLr/IMp7Fc4iY7O2bsfIyomQQ+CDQuTGMELdQaZOUidqH5bk5pdFD6ghmIBqe
i0pMNI6qMQHtemO8PDjFj9sfv3JYsSggJ2F1oTCwOM0xVolZkTwqzzPd5bkbk8d48tLNLYgAm2Ms
MXDs4QXg4VqeVaPHlYtztAnovhigiSGCS722RBawD8i6M0F8mXGT2lmbyEpxTnNvMr1Y5OutnFPn
cnzuqiVlVdJMx/i67aWzP+WeKmrfs7YPlyK4FRrVUs/kUCvOAyKA2jFL7zLiz4Mgz7gqBSXfKDgC
lvuqtQvYn8IaXQKK85x5qeop1YF0rmHtbp+p1eVChQAgYGASQUXQcrfNEAm6scNu03wHzI5T70sq
CHStTcTGbUPVia4hycJdazS0onA8KFoeJh/08aB583hoUgGa4/pYqYrGCpuQ7wLFK5/4ldU27qUm
Sc+l7SGuP/WCY3u9Tsvx2SQvorLIerTxWGB81XBne++MO6fYrDwgAk4Blgp5HI1PbI5GWhDJASd3
3Fo+BWFmvD3kiF2GU/DWzxz8q9xm52YlA/RSJOfavk/SQ1H4JBcQ062t06UI7m70kUTgk+TJue88
tfSIsYu2O7HLWXDnaQJErtVizMKk+zbf5SJ6esEUbE7N2nWFvEuG8bvak6dDpt3p25UUmwIOK6p2
dbTR5E6To/U0LJQwPs+q36l7O/ZNkWWzNgsLRXBgcsCLgSqK5YGVwn6YqhYEfvbgo1S0Dz816WGr
7oDVdCGC3cmLO2E1fW8REifnEgsVnbr2KG330pYi2CwvRISxThupgYjE+qYAClYcrdozDcFE1pTH
5US47WCtIiL441ircEeHYy3v37FQYBZj1eywyPmSHITIJ1QBaUATyKc63VXFQUglvzqFCxHcXmip
3fY0U+Oz1bpA/dnF8fYUVsdn9WpwKQAE4z1yKimkbhMzPkemK8keFZkFbImX/iQ2+mJ87vsdFpfq
Y4zfOU9R7qbFkw3gsAhBunopLqRwx6lAaDBpEOY/G9leTe8JdJR9vr1QoolwZ2mYWrNpcpDVW99s
QN1tz0nvikEgRLQbnJZF70AlRno4Po/TPrR2qUg/icbnVGyvAV1mjmx8zbMBNyOCV0IwPp/AlpLC
sRML44Ofk/7MROFy0fCcr6K1qdU0KQ4TAhP1N1NghotG594HlbSaDc0Xn9v2zqj3vagH/OoJYgyB
iOEBP8C/0u1AbWvSpvgMVimjPuTJU9K5hfb19jldncWFFO4IjUNsDWoDnURsz8iPoePfHn/1ql2M
zx0hCha2MrKAoKLzqQ/S/DSK6BZWJMAJQo4C3goznLhdrluC6rUxis5t6dYoJqkOYyuIcq0sEspO
wYCPCgPoPB6qMPVtoldxB861MHQd689aHvdblwn4LDi9AGsjCIGeWtwDV9f5PJFQDgzzaEaeVTy1
nWAnrifBRMDC11GYfW1/m1GslYNWKEGhelak79pYZAgIJPBJo9nOUpq/SUj+cExvEHkQa+ODipg5
Q+gBD9t4uUhE0xojLWMlcOipnT9UIgIVwfgWtwlpYUrdHGITqNm7hW9V25nikC0ykfIC4m8FVmuY
vaEg8qAERP+UJK8ZfNPbx2h1BqB0RSYezAJXOgNtZADslLBCukn9Npw8Q1RDea2VWBUoTFVEmVkW
mFsjNel6uRt7QKc1r/4iKaDaDWpRf6u1aSC2hBQVHulrJhviDFEvU1kJEqCCos89SFS2r9OlAG4W
dhX2PRAlSmClD8l4/559vhyeexoa3YgIutUowRy6Q+yLePBFy8Pdg3rujb6UMbxkHfvqVMqCN2F1
j8GpAag/QOboxLK8Z101FiTvdCWodA9t5KjzwVEe1O3WNk7ShRRukdB3CjWVqIwOnDoFh2zi/9q+
x2AdQbtuQLTArcAZeWU7g7ehtufAtgs/iQp/symMNAuYxwA9RicfTeZ3QZXCegAsL1ANtJ92PHkW
MU6v7TPqJaHyEPwBlw37+YXXo81TlSj2JAcZqqGN6hAronDGigRcMHiGCCeCI4IP8hFAXhJLIhqw
u98i52cmsmGu32bgjoAMZo2O2HHi1gjZa6UEz8kcJOjG2n4wvwGpdXuX1ySAZAZagrFvgg16uUaV
0uj2ZCdyMEuP8kw9a069phKErlaWiREQgEALPVLQYIQ/SmMxay1oUYOwfJKnp+zn7TmsDc/uGnIc
jAiEfzfj2RnDTsnmwNG8aHQzUQJlbXxW9w7LAuWRV1WeZABLijVPE3h4+ujJkgXW0Yq6AKkZ2tUj
n8X4h63lFqizFTtF2EzBvWp93XtStF0dgeMPUAj2GgCixa1+V+tzW5B2CtpjhFqF+GlWn5J4v3kP
GPcbtlkHaASdDpaTQORktOp+AnAarGmf0+b5PcMDKsouArhL+DXSo86UCOhRivx7Af54Zzsmm9X5
wU9AMSrzGThtGhN7mOQEKPwGkIXokAtuAFvjpV9uw6xAATKIUaDurvpYDH1T0Ka1gjJyExyjc5H6
t1dIJIFzFLokUilEgBYg3CnKTm58KjhH6xKQ5EOKD//lUS9aqBklY6oKYnoHA6wkD6qIwWLlKmCZ
/hLBPuFCY0tFLU90mqygGB03l9hV1sn34vn2Uq3c54UU9hUXUozMVudmxkQS+WhlB1UUHmGH8Wqz
wa+HvBgycCD+Xo7vmGUxtn1mBUb8YpZ39niokhf9j2YWhVjXBUF1wHeDCuJvdktHNen7EgRhCrLT
xzD2dbIPfzjd7vaCrW4L9BNr+cbI4LjLrTqGNMHvMgPJ+JFJHrU/EBBnvGNXoKaQPQYwDJ4W99aN
ZZTZdAK7gVS6U+1H4fYLAjZe1NK/cTteFRXWs5Mo49SDCtY5GPmp+9OKtls0aFoHHxeJJtaOil8m
nfbtgL7hQQe679ckEezC9bFFfzT4JqxDGsiu+OHNAY+HPqZqQEdv0lxncxs2oF4MPKNAOyE4ib5E
y2OraKVO00wfg9T4GO/1+OPtQ8R+fXkrWEc/cM3imYMS5Ouc2opWahxheOsr6R6a+DHbXrGwlMDd
O8Pq8jEPtTEICXG79tMkUk8rO6CA2AWIfwf/uKItkGPbSjS1mII0mbyqNd0+0k7bV+lSBKfG88g2
R7C4T4EG3dfOPniCrEwEp3rr983vBfAsmAwg1dhxbqujctLUvhvHoKcnsK4UmlvU4NA7RJJnKa4x
7TrTN0Wx6ZXVgychw4qFSgStIfeGR32Tk6Zt5cBRB8+mnT+IFm9NAiI0JgwEZIWupkWkFE9sUc6B
1kau4bXhn5s3B0YsTCjWTQsKjwv2lSZas5pVOAVl8ijXxB3L1O2TzUFdVjqMwaFHEMriuTGGcLQJ
yFemIEMb9bSZvVykzleWaSGBO2MTnaW0VyChtj37j05EBHf9WsBlhJoD9pPBzHhbRwvNSe+muEPX
4sE16MMkHcbB1RyBOlwVg5cPt4VVlfDqEOynIAbQSBcUybM0Ey/r7qYOEZuMurd3fW25wKiE/yB4
iX3nlguEfImVVtkA3vivEnEtRbDh7NRwlxHOBd4NUMmAzoJHy860V4ZOT7sg+WVG9LF51b63Q/lY
v3rb5wFrxII/DIzjFX1XW6Z5plVjG5Deb129FuzH2jKxPpi4GNh2POTL58OEJ6wOwDcFM4n9n5Gy
uWkR+kcC+IWxDXa0+Hg+QGeOUZhkCnT5sVAOysvm1UGdMmxbxkwL1C9/t2MVdESVOgZJSd3qq/EO
KkwUQoPBELyeSP5dcXHA5QCAOZLHwNB3jeOPIsqulfdVh93E+iGp8LEt7vWr9caYRsfsg8hy3Cdb
fY4VgROzssP4bkCmGNsmgrDcq6GawJ90tOkDdFyajYeQft6+BXiUkMAExg/4VO6BcOKqkbOhGYIu
xulHC7X/bHhuhxtb69JypkNQj/5seUR0Aa6tccYI9Nfnc3pCTiiCHAPGt/X90LphcVCUu6raDdvN
/oUgvjxjaEpTSXUI0qjfZG5mn50JjXPxhm8uM4EgBhkF1gSFpjyxe92TMEPICIJKf6b6wZGG0+09
WTu0qNzHm43wFlBy3JEyJgKjYETKoAw/KfKdNvr99qyEg1Q7gkPsr+sYmjnWhZlTVQ4K4Lf9Tt6q
N/D0oOINngXrk4H+Iku1B3Rtqldp3qJzyr063f+6vT5XjxxDKDJ0Cyhb8ZbyHJ6lk3U5sBBtoIwP
VFdcCY3zymcqAlNf3WxODHc1rNFqe3WEGK0wfFknaHX6x+aJQDdZDHSJtwHV9ctlUqN6clBE2cDm
2M32yZiPtD+O2Y/bUq7ngSZhOLLQgAiyoJHuUkpcaSCOz9Q8iDUPDDaupGxGvuIY4QlCGpBBjkCp
tJQwO1VN7RYSyl/NfbYVfccNzn1+2tqFTSYMTtT7SfH78OPt5bk+TcuP555ooC1HQhMlDyT7rv48
mcccDfqq420hV1f6bRI2wzg7+DtPKx6ZjhQZVMuD1LqLmocpvjcNgcW0ss3sFULMg1U8gldpuQm0
cAp0tojzQAZow+3T3e0ZrAzPcsmovNIZTRBfj5vMukWUwSiCTj7+RMPz26OvbMJidO6Vq5umGTGz
IjA6N9b8SDqC2DsXsSuu7AKLtAMfBzZmhgVfLlE04sKVVlIFpfK5Dw/J+NWQti/TQgR3mroWvVHs
JqsCxf6hqg9N4W9eqMX4bJsuwnR928iVTDD+ID9mwyGyTxMYP0SNRVY2G8Y3nAhkxNFOgU8eTKoW
pX1UVUHXPqSW29qCWTDVubDuWVtyE3FxOHSAPvApHCmlRJdDswqI6XamR+djobhV+lUqvVkUgFqT
hSUDIwQK4WEHckcL/39cJXUBlmTDVSp/yHfAgGnA1oCXORFkLa6sHcwLERCwvjAmQbx8y92pw7CU
QxmyjE9k8Kvei8p92J3m8fPtU3C1P8wrQiURckd4PsDxs5TTkTEO537OwfDjwxluNyt0bnzuYZqr
MtSLCePLae/Ps+Qq5dYL/yYBcUcQvKN+hTdrU9mujd6EQuzovu7PkXFMQzcTUf2trhNqIME2yzg8
+QQG4LxDS3InC+ZvUur1Ig7uK32CScAHRuUYYDzwgbmjJeuD0jhhWwSxcxjs3USRYRCs09oMELtB
BQ/SSCiK5ESYcU5DdRghAkUrs1uJADxXipdN4WJ87iQZOtEjqx+KYGx8u/9Ygju5+UyN4+3zurpQ
f0l5qzG80FpVMQ9mLkEKqT1af+zrL6EuuHqCibxF9y5EaK0xmNYMEfUvxXZJ+SB1vioiQxAJ4R4Q
2yKlkU3YjSx0E22vJB+yxjPlH//ZanFvyIyWAbEzdAVrHWWknl66kijYub4huBUgp3qDwywVCBKW
aljEShEMsWeXnjS6pezfnsXqyUWdIHr9IDZ4FRceW3mSSN/j5CY+SdxIcd8x/htVMmqOoda5m1E0
XauOZVxAr/fuBxlhtdvjs99fvFHsZlyMz92MNAzbtKKkCCp8fHEY7X3oD92dIvABVpfpQgynamUt
HMouwjS6/EeYPhjOr9vTWB0fwVME5/HUounZcqfVaDJCNa5gWc0+2FQHUcHS6klC5AO6Cf4w7Nvl
+FM3VyqNsEzgOUO5QdIfREgGkQTu0kXynNBJKYoAZUTjn3Gzbzdz2WCrYRCiKA3ElCBc5/ZgnMyx
G0qzCBzjbpzwDAmqb9ga80eJNfFEThIeMYqhlms0DAra1Bu4bap1n1LfSFzpJTpoL6oqAK6sbfal
IPbzSyWYpNWQqhCEBiAx+ELm3fbDhAwCIsuwPRAGYVt1MT6CIUQpC4e5km4VPVvZn7fHX7tzl+Mz
/XsxPslNUOYVIewaBNMkr8i90dmT+kNF3jMRYD+QMUTN5pU/5phplE3llAeV5H0loljU2ollqFiw
C5pYJd4VGxJrVuq4zWF2qPEnAza0KdhokQRO+cn9VBtzBQkEDZVB59U92OHWwCa7FLjXiG2y9rN8
yRjYVMtQUoYcefQ7kr9U/VZ/FeOjjoARVCLdhoqx5V6bUdeRDGWIAXHV+WBo+9tHae0qIAwHdmRW
gH3F1trmvZq0MJ9ANvPZ6D5sJrnH1zONiqANg1fxMbo+B0y/A5lNQDM3H10igsSuff7l+NxNkMYq
S7MIBxTVJHbhmlsL3ZDsMFHPCF2HZnMILXNKtVAahcbm0D7GEhr/2j9QICO4YuwLL5UeL4FTeloK
fjMFmZVHMhzl6sl0npsHtHnftstYfgQA2UXWAa/CeV0eIqcLZ82es+aRfsmjOy363zrZ/3od/zv6
WQb/+7n0n//Av7+W1dQkUdxy//rPx+S1KWn5q/0H+7X/+2PLX/rn959FkxT8H1n8Bgb+l2D/pX1Z
/MuuaJN2Onc/m+njT9pl7dvo+ET2J/+/P/zbz7dRPk/Vz99/ey27omWjRUlZ/PavH53+/P03FIBe
LDEb/18/fHrJ8XuP5fyS/0jq7ufVL/18oe3vv+ny34G1gPsJclZkbhBY/O1vw0/2E03+O4KLcIMQ
k8U/AI357W9F2bTx779Jivx3JD0ZXQzLgeIpxEfQsnv7mWr+nfHUAmDGuJtQBWb89u/pL3borx37
W9EhlpgULf39N04zKvgo1hYCVa44GsCbcMdOtlIDoTYyuKOsSG4klcZD3tnpuTYp7tHF0vxL9qUs
7oi/yUK9KwILeNZRX8GpMIJYDwrjqsG1nT7svbCxe8WNRi1+pWXY32s2iURFi5xeYCKRLENchoXh
sAOcOWcQO09TtR5cCZfX77VJ2hWoYTxtnhjy1MggI8qOSDvvr2W4bnVoTIMbR2hXeGIeBNwc2+j2
sYr2ci7igEXh3Za5snEgBkP3AlTEsGQsB7qNs6yyjNYa3LCbHDfSpzz0snhO0aTL6iKB3ljZOQhD
Xy7glLGIPO1cGmq1ogLe6Pa0qJ60wjH+1Es0TailvrrrksYREZNyJiAcIDRlZB1dEJ1lrWo4RYUD
KfclKUe3H+J7mU4/EMGp7rvOAO294TzkhXkf11SggvnDwoSioBISWZbE4LPPcRuOpTmmozumyuTK
uTl6NCszwWG5lgLTn73grLRChcu01MF9XeXSLGejWytV/5RYVfJYU+vHttOBBDHoXBEyRJIegVve
jRmnwgb0HsUzlaE0z86AlDdRzfJElS4/bhaFEgVcaIYNvp4P1aM0TgdjclFXK89elpfgYki0afgf
6r5sSW4kW+5X9AGKFvblNYBcaq8ii11FvsC4BhCBQOzYvl6ePTNXzerRUK0XmczapsdY7MpEZsRZ
/Phxf02XPvyqpL7EiD+lSRyMC8cWIgxA8jIEkTef3jIoI5WDqh/hVXfm9da99HoOL9ZwdifjDbgP
/Kp/xd5+e/7/eFW4/dZYY8NKzFs2JvOFMbrqdzrGhX8aun294RVUB1KtbbNBhPZvuiP88ZgYj4Ok
AKoYQvzlEP2psl95ZapIqp0OHYZd9ZB2Z2wi/kp99t8cxYtCFVYbER/BNX0TkIc8I+sg9U7TRCfU
85i1aw0u138+IP/mwwPpEBgJJIBBHXlbO3UjyOl75Ha62MSclMjJfWeG8joZSvOjD4B///Pr/TV2
YNH+UoojtWIJq3rz2W3WFVJps9M83c94/plWe22o8uFVy/iBV9a33sa/0Ah5G49xREDth17VRWAU
ieBNpgGbJZF2Wnda+a082JCrowKL9NyRPXz4zw/4l6/tEqMSEMEvYHaCOc/Ph8MUmoQx3TIUoqm7
W3Z20Y8wf9NA46KqCKYl/gUqBX7R2wnWDl9fnsUypWIbQGQhkqyt9j5+/zcf5hKloGiKU44M/Re9
NG6qoa48GoKt0IqCoFohQyd/k38Fsh0KDyz9oXKHQhq2VH/+yMCR86UANYdi0Ym0kB3qG6emXxnF
/eUM4Mb+gRxdIiHWnd68yoYJ+VxVMK8HrkSurdix+FRma8MLx49/82P746XASriQbSGK8AZHilY2
bAufMmrzPt3pJkOUXWFXqUwO//mFLgH1p4CL7SoULDD1AmkfrMs3BaKdq6AgNV/SoIsuRkzffHke
MulIk5TbgmlKsomtKUw5ekqyFco41cKrXy3n/uXMw2cFpGIwZsEjQXZ+89HivqacDWVJ+Tqv7Hrr
dB2dklRq9Yvn/et3CFYpdFEvntmASd+qWZOOS2bzuqTjqqZjX5uS7mEPZ5bq5Pk/f7T/5pnwAui6
gZyiynlLZi32ODdWrhV1864fSpJNZyWq/hfh99+8CrAnNBkXXhFi/eWB/5RKtokVSzpuFeXVxA5K
pPBKC8uv2lewpN8cFNAyLuaFeCLw40GSeXMi84HzfS4X1nB0jethRP7CgGfpzbey8p39SNzAwQop
DerT1g+6KyBpZbsMjGEHodv3hXWlPCarMQifhIDBb+FFGrdJJ0V0Owi5fythR6snCnU1+73rRgWw
v8uchDiFi+x7lrq5PHbIxvYAw4oVG6sxKIT2Olo7SKxT16dmHK5dPZe+o1uMTaOSLqoXWX2PIM22
6sokvB6eeL9m83FxFSvSFvkMA7d87baZcvw4O+zTFOKnshy8wISUh5mWWtR1Y3i+lact5ba/Cdzp
3/NeRadUzUI2Bk+nH7qsJuXH3i7beBc5iQEVfHfLvJnnoouaaFO+PouhBiC517narla37eKJdNlw
0Rkm63qLenuD3thUhhVcrYXr+jRPi1wnCuilQ04V2K85wPRlyN8pt3b9sXe+yhrYUZDsScjcYrqQ
dOaJx3tc02wAHI21RrfsVDgUVzSISufHkLtkek1Yx6Jr5XORfgAru99Zo1c7jJ/HHlPig64m2FPu
LO17Cu3AIFs/VcafbTaXEtWtUiW1xcI+Cb5UrBnsmohWrvHwIeoHsl9VtSZJm2086xubWDU8lltf
fKj6ZNzOCpvsy9Vsy/QHyK1r1IJ2uteMjqWy+NbmzWI5aZC9brC3BymUIErVQOtDxm2hxDihDsVv
f+rJPAA+lsXCaSrzcW/6sQCTuAhy9Peix6rB9aST8TGYkBbPW4b1kSvnsinvEMzkUsuDnRnPWLtF
I4MewLK6nnypuA0Z1LPSaHX3lmfS3iwDydODBivafhvkBs/1dKu6JtUjIC+wx9CYgV3ZKyh0DpCi
Pa6y8va99iYMX+AfodO0maaosvUhT7VP3VmABJOw1mFGnkwUCqkYPB6YGeulbBPDovlbncLt+zar
zOi+B8OtnppaeLiOHLMtje8jWU39tdOsXw+zLWIDqs7svoqomvJTV5fDYyUj84PAFjmmtRo8uWFL
Xa6BosCW6tHEJPYZWr40nb/uvOP4VoMlNbmq172Yv0SLTKYTC/Xo26Q2IqFE5LKgk+J+aWtueU5t
tLOqsdjqX6/sPIxls/eDYU/rmJYDjX0913er77U79Uyqb9iN8LC79bjDX6VL+6ypiJlu/M6i7XZc
OzIel0rP1VUKU9bosOHyLO3Y5/M9lmYYu1lD5cd3dTqI+DSotSdtT4xJDnHaMxA2IW6uaFd3MHOI
OzHrg+DQCDqYVMjq1PNO6gaRFBlsxf51oGSrd5QkqiseVrHEv28jBIlPJX5ldsgcwbF3Zd+LQ5Wt
szr7ZEhZ49MoqCZz2nRNBVKIoJ0rxffdlwMK4B6yQFRLlcXnPCzT8jEXmXFXPTqe+jwQK9Mb7STL
HkPNluLFe94TfFZ1Hq6Kaqz2k3dsxvaf7G1+rCdfv5jcD3eRBl/qkIxcfY/ArmV3vTbY7tl9Ng0H
0WkFAinLqvG9sRUUXkik4ssXFJbP2Vz7kkqh+me18LFuJlvWvBG4/vdinRbbhLgatnPJVMqb2IGf
R8Flt/V5EX2ctxi9zhJG89a+qpK4y2c2yicXLBRIxTqSe7EJ8x6Bv0yaMa0IxjjJjKgxTc5j5iK1
eNYCTlhNwiCce2IrdC2Pe1Vx/bB1SdQfeuKhLeYGm8tmSElVHXTO9dD4abXVMYu1sY1aue1eGaoa
tO4KBOPbtPbE3sdLPVwpxIvsrOB2zJutTIbpo2eh54cJfn0fixGJs4HMwlL8MGbrIwqyyuRvStfb
mXZbvyStCZUkt4WJBoz8p3EsrvcldjllS4SNcyTxLaKRn0w4ZEnw2zGa53hv+86Xc6NdSmDcUm9K
URZhHf66x22Jj5bwyDVVwI7ftZmZHWBPo3N5qDaX8isTwSWbsnHkyQfvre3btcxYfR0hlW90XSTa
3xWgEGqUYoNMYDoBuDmIRJdfENZMdFeokh0DyzPT4LLo6KjhrCTg266y8tPMx7luViIjgWUHxnqK
b1IB7+gDQAm97XiShQWlWp1tA2+gc5Dvh9pm7HXrYkBp8JMVUdPF84Kpky7TsSHLoiyQvKTYmj3W
KAp1XdjvitjOHrJhw/IRDlSBGr9Ol/M6OyvpvPWJoWoROTt65IBPw2aX9zweMt9IUuAqjqMlEBjp
sE2UwN9qoeNYMt0mfIaO0ygSYtutJsOK2JVZfiz72STtbOBb1AJq5D8SmVjZ+DpeysYFuX2pwLuE
iHWWgnwirAmI7QWrCF2i2FVtrWMXDkk0JuM5kjpkFPKk6Fdn7aYmJMuYNAi6NfyZu7l4qfzUT1eD
nEg4uD6Wlqpp6YqmVMP2BNRvm5rC6WhEEUN0dVQFH2/8mJOqKQqX/V7u85RQ6WI0po6NEW/TOWxR
I0W37G2plX/q912UeD99jm0qzEMH2D0WUkCPS4CqXY67HKhbBDpO0H4VJmcyxpXHlvxEZ2PLBKij
Sb/1pZ2QABfMF1BmTk5QEKlNQoWcDYEpL5JBaysO5eBhF9PnzWbYLtbphfFX1QypYEzMtY0s75uY
8GU8FBMvDyWbXXmfuhj6i8AW1goF0mgagCSsq2kAuzM5aFMKfkw23ZlH1kWGPWz9qOvGs0r6lFo+
z8uNmfieHgjiO+Sxo0n1d0KMa0JHs/D1fbLLOW8UNCz4fcazfT6JzPP1vINHbajstyK+6byoxY1G
LeGfJ14nEjdtyLrhukgD06Dv9g4jR6rybo32oyRDlV0psyvPbpN0G/KvdkGpgPyamJK1tUUixU5e
CRRINJqkmf6EsiVR4I05Zyg3S9e1GZHhPCAhutNcsCI/D4xsnOpRdr5haA41DVNwA3LHNK8NHKr3
V0M2Fq7tWPUeL2ZjoMKq3J6qMJi6HUIdj7Qm/SCOtivC1u4VJhUtgB+rWxRd6Ux7wxN8/AYfwQHf
TH7tXercKWR+fIqImnda2Hx/UX3OFGpwE7D/am32zsplvs6dSIcGbORwC2eAjDdss4VvUoaNeNop
Z+1h8V09vwaWpK8belsct6QO8TECYaukdSSFP87D5tkBf2+HfFHmQQtkxTdg/UVB1boF12xRah57
kG47gC9WawRApEZKwkTuIxuVBY781OHtqQ0Q+QxMgR1cPPDXLuoRQQjp5EZDiiKRpm6YNZUxD58t
kvrSBEMSEHUT6WEJPHbLi+FVtiMMJ/Bm0LEunh3fx/EwxRAyockosFs5KjlEDQpXOx+2pLLzeZPx
yOm4m+k5J0lK6DaT3B9R9pWP8PMsIpqO48qadOj5a5IMljdVPq8prapxOsPPCoI+dsRwhpqwVu/i
hRPZZpKPpt0jJjntezN/H31SMMo2jWvIDXe2DTyU+JO09L87LLZ9VQKrNpAvjeuoRc+2/JiqTb8U
Ay/OWdehlopEjG4JvYByDZQ8sQJXWtzV3JL1km/8auGPBxCUzqHUkhZohz4vxJc3+5StEJBlfCwO
65j3jysinf5QD9YUzdqXDkcpbDDNNrCnPEr4jpCj7QtRHCMBLhV0r/IlUK6mxDdzYpD1xMb3pzBx
5mmNZHpbkpmxa1gzkg+wBSyjD7pKuoVaK+aH3WSwRnEhglpdn5F3A697ciiiuTjWfQi3JpqzQD28
RypENa2+ZBNTGMijZUSJLUY0w9gR2pss9N2Gr3+CKSPSQdedkizw9YoXaDSegHks35mZph+jnvO8
lcQhew65SGxbx+v0eYXCREYzbyevbwasLAPwiXbcD0Y7PozdtQxb6K4H9KT2hoEv331MKrSVT1tX
bzHeIGSF16OKRRAfRDYvXlI32SqemlXCVPOhn8iIO0l05IxpJo+dToRXBHkq7bp/WErcrsM4Tvl8
DDodXbv4PH9ljs/PGTpB21RoQtM23idV4STxzTfKr1V13KAYf7PuqNkho7KjC8FlHXDmolDAyP2Q
ZL7/bg1xGdWq2j+vxoVv3EBxt1E1kg6OKUlRYhITHBoeJhxFxJhu8qLr+6OEhZSHXa0E+Wi0DgXw
LpP0dzWk0e8zR/BGrB0jearLMZz5NKXiYMY1up+ydJT4GnTR0xKF+jcWOlWfyqoXUJMZ0771fhqP
QmcDLDSTvX7N10D0YyKKpUPjBYVd/SUM6OOeR4kZ2ScB69/4IMhitkO/ovKmYg3FByxv1aJVM0mg
bGlKP7RdKuf5yLJ9z25kGfJn8IjDelpRCU4jwrTx9RMBmsFvppJUZVuUgmSHZHbRCXis+RpveYbQ
VnDUKqUP4DRnsVjnA7Am1OPKZ0w31ugkOcxuzc/5so8FNSg3HfY+1v0ZZN7wCesILqVKRPFrteXF
3bThlzRm8MgUw1LMvy+DjRzuRmTyg8Xhz8DGMTlSbdCJglgdIDQKdFj71lgwaU7G6VLQYpynr7Ke
dwQ+DGlXWuR8iZvgS3edTiqsh62vS+gaVVLGMHNQ4TNZejvcLrmKPVCQqrQnTD+hh4dKI7yzTg4K
Wbpa76fYyfqQKENq5Hizvtv9EIvTPs3CoHkmZDgB9UvxqKEqNY7hUpzLcoEk/jwDd6Y5iWJzr4ah
RtVdjfCxmGXMXnEDVNcOhdaelrlMnokq5IQQilqXuhU7Ro0ccaEGib3wttwJ/x0V34b6s0cKbSD3
ibsPwSbBGptNcqS5j2VERVWHsplDZr+Wii2OAs6dAfOUsRhPK1K1bnEuEQ3VWrP4QJisWTuyize8
CMP4ycChuqZuy1Bl79E+fiCQnHroOFu/W2n2CZXpYP31ouf5G84lSw+gDpfDD6j9YWU9QmlMrrt4
8DENfu8xnp5tPJ4rG/x0gnkSEqeJq5Ae0fRG0Scps11ABBKmrgcb+f3LagaEnSD7GDzXYVFXguz2
IxgYFjXTPFiQy9JdbKS7I1u1JvJ9v4UM98uEjZ8WjYok3Ee62pJWmD2JW7WjUf0K3IDLTxEv5rhh
YJ/4k2MaKBU1HK36s0AVZ5D3lqQgr2MWDf17zBTLjNNO7wL3tM+j0b0b0zGvm7xYMW8xYhn0XdUV
yw+Ye5Kt2aZVIEwnXXa0pUC7MpTFcCv2qvuem1n+QG0bPuq57pOXudNh/MFXFN9H6OukC40LlcRX
m9Ncve+htW9OyVj5/rnwmFUDBDD8xTP/bhJbZdFD+LinOY5GOmnUupxM6Iryvu10npzxOX9yMr41
k32YVPajnrRoe11+m8Zk/cjrChr7Fathp7Jcu0vFSWCVWMnVN1ixSbKvrMqwIfTfNa5SJ7DXQ3tL
4qmd3UAeSTGl7pAnPCBH6gyQISfOfwQqkaOTgRwK3rdb8of/Xqm1sxbdH/rzCQpQTPEIO86Wh4c6
pPF7NGYwca1Cj+p0Wyr3qGu1ZhR1lvjwn2HhvwCpWBrCQATbgDB4uFhD/QzYTvUMkWJREPQfHCwJ
IJTNqiEK6iLyN5mc2O3BMBNcTuxNAunC2Oznl8rXdIVE29LRmAzijqHmbjO/rX9z4o1XwdYkLC4v
XBYQat5g967IM696TmjISnuNHmi6Ba/lV8INbwUpLg8DCTUg6RiMXRYM3oyGyxmtABposFj0kJHj
iiunqOiGTB1K+DveDz6r7ieS7hE06W1+z7AqzCg0xtkPbhf+KyXOf/c1YtMcqPtl6pmVb97ODN/Z
mBB8jaiWQ7P4sm5I5GD/Ysg/Zxb/pD/9xOr5L0LV/x3v6kF/n957+/27v/us/z+gX5Ug2v2Pf9Gb
/sK+Ooz/7f3ncf78Tdk/068u/9E/2FdI+b+B6IaNRYxL8S1gp+Jf9CtSR79hiIqBLcQtMdkH4eO/
+Fdx9huuBeaf+I8w8y8uDkf/pF/F6W/wjcEmFoT6wPoH/+Bf7+6nr+nfk6/+MeL5X9M17NlDpOhi
xoDfCXtw+Df9fAHLbF+3dC/yI5+75wDtsvdiJepzYov9rF1SX7kpH2+AL3eOIlH5Q6i1RL63HU+R
q6v41gJ7ePQAv5oCmRpT/CwiAAYSTArolOXbRxW77aYotOzbCSbeD6yCX2sTudxdxTWq7mmIpw9x
Pg6fuiKd3rki3cHg71X8lFsWUVvHaK+V7IEBsuVqyJMVXdwK4L2EP1MrVVl+sb7mbZIPe2gnqCPx
Q2dHewgokFQzsCh9Ad6fljTPxfY6YTKytaIvoru+c3vaml2SJ243/yRjmX/Tw2Sytt77BE20M110
DHbIGBXoRTwiiGP8EO+jOqdjAkyww3OU7ZgPZX3ma7xCcl0mhabxys1Hq8r9dk1icTTYvPiEAFBX
jSejWJoxu+QCseX1iwY2+hmjke26gztoO1bT8ikJaAQo4DvoGcus5Vhmopur9DcyjTsyWbppvCWd
5WOLL0BCyJf5hzFJLR59Te9i+LYAYhQiulQdJ6xVXQO1Kdq9qH5ELPfPLJEpp97VaTvv+4asjtTK
GwRqeRfD0Ot+0vIxA6L7TRX9yim3BQfQU6vZN6V0TDY5GaMPQDKLDnBRUJ/V6qIUk+26PwMb1a8w
CH9dAa1Snk3kPEoBYyitL6+52LbjyUeZ+ZS1nuWE8gslI4caCp3nmf3oQOQ4oUDgqDXiDyK29y7y
0Z3tQoqEWGefZtt/Ev1l9puTASNZz9xNSUzP6IwFn9IANQ2mHE7poK/LxU1HQJb+DgOGu60I98wB
gy6FzIpGVqvDh1KKM9aACfo9Mm5PnYmKOzGRkrJqcM97KcXX3LOBgmEnUbhqv3scoKp62fc4bfuY
x3TV2/PeK3ZMxl6ffeq7ncoJ/dqF2gJhc8icHZiFVwXlfZ4f7cjfz+UgsKaSN0zij8FBGA8QTv5R
LKHHgk+CWYsj5HseI2SjpP9sJ85pFPzrkmxPo0rzBh36QKcYZPLe9xRWZZwmffhUrICTOjx1O8Xp
Fwz+ZJP1RcJoUpNj6cpDgJdMCYfbipz5GLYrCNAwGmMGcpxqIAVLV55XtDWuE/j7PJ6eham/uxiH
vVKJPARlH3Xu0SdpbKYrh3NKYsL2gy3VjkI/oEmVpMxmGo2EHHQWrwDr2fBJgU74arMEC7DJsiRN
tsH9QBSJoNmYwA9BqEZXXLWVj4dDskbLgweScBxl8fu2u7Hxak2/oJYocjrHLn2125zjAHUWcMtW
Cd0AzKuR37aibmQSP4IDg9uEfgxndUvbLVd1T0mVtz7FfC7GQmNjC7jD7BVJsOVd9RhVZCPlgF6b
dErqd2UXLObFKj7YLasbzEdqumXMHVUXK9YsqJE62k+u/j1Zy/iWVHpDAIr2+bB2Y5W26Wi656yW
JG93M1TsPkLdhtlYvp9IOkD4Imzlu0zvU1vpsvOPUNk317Ux7mVjafcezpBL9qjq2R9MnA1NT4Yv
AiBks0SbuK6XZX0ERF+8V3gm1LQLZMnE0Be8ZfEWnwEXqvdM190zdpz3c4bB3AnMI9cKbIZfV5F2
LUfUQDVdD43cVvJumT00x8Qq9yNI9OgtoV48N2jqMePd+fowL2t8q9ZRbw268rrBj6dTjoEkWH5F
7iCnsnbXMEBcHzfOwYDnVs3f83C5YavTn4cpQ86o16n7EepKi8eOVeYF/AOApLzQxfvJlC6+HUtf
/UriNr5UeD+nuUs9CyIRdH0g6FQjQf+Zg1DYEmPILsNgOWzTqTb99bI51Jvqc7XOgOMg91nU6nE0
DhOIZDjxEWyWHJB1uhroiIkTmzt5hjDmL5YqfmYTXtLvhRMBMiE48WBTvRXjyggqSg9FkWM5ao8q
e/p97MF48jkgIFYWh9TPv2BLvqFJ/OMlwRKC0FAClBCMmp8/imSahi0f5vw49/W9ZjqlpgiHyItr
OSTXBZsCFZM4lzivB7B5oCMkwnQU9nlS5gX96tAW1e5+QZlLfiaJ/ONdwQDsYoOK/ejsrUVNyiG4
0QMNPwYC2YuVdC/5uPy+q6Wg2AZPrzDSeo53DInC9DXFvaRmVK5lPXkWQ3EPzUdo1SgeGuDdFI1R
3WY5aAqRr56BHC3N7sIPqUBndI5fX+7RH1Xf36p/n5XEP29L2p9WEP7PVhNO39WF2+/e/qrLu/lz
9f3Pd/f/dDnh4uv7vy+P77/rz+OfC2Pw+P5VGVfVbxjCgPyPUvaP8hc/+cdeQhX9FqHixY24/A94
8/jJP/cSUqwl4A8v65cXR9vkwl3+Z12cFL9hGwEMPpTMCRS/wfL8G4Ux4tlPEYMkiBY4jbCl+/l6
AE3fmF+4hahqbp+cNOGh7zt5hTJ0PyBlkqcoUVh3qz0QKQrORV2fEuvIibMyvFNw7WpMpAzKMNmd
BxzpAyQbcPjkULQCUkFfljTM50qUmLcwzgHV90OO6yfHRi0haTHoXo4STMITFFz696bj7r4HhYdm
/QQDPtwc1SRhWe8q2bH3O/zFD2yPo+9iwaHnGQbh4DyI8pyqAU6WkRyu1bxEzztgkpgCya3egWsQ
XxW1r15niA1dQVBt/ILQzT86EdaxNSAsHAuVFoCMZXVD4phHmB2L6i4xmC7lbhJtZcl0vaxleZWV
w3BlZF++6yTb7tN+MS8mUah+/FIDZoMQIViOoHGAcGKM+j7waX0ySZ+pJoSefER1hqQ8207fm2Ez
dwDq8wMfsCPnqxL1RsRuHMgU917m69l0y/Zuhozdq0xy9mEQBqUAKFGwaaqjDWQsMBE/zcr7GykJ
8J5xlMNrVwqzHjAjqk5izPxtGBKM1PIFsn5b4X6kGOvcg0ATvondR7fc1atDzwAbYLL2GJ8GMcdX
hu/Vy1qIuLXoGK63VaMaTELPRkA4PMla02f2BVSyyjVYuoy/gv4gv6JYmq527zTgaukhBiDm23oQ
+h1sFYvHXZMC0HRAUUzrsU4ARo5WoXypknBfyBHT9VX4VdG5EuSHQ03UJixmYBVbGX82VTKPNClD
NLZg1djXxOXVlVx3/0UOIAjBVHY87THGbpBRCPVD6CN3i9Hs41R0/A7wTzgoGy0RWgzzw/ZVNF8G
WfBZIiACfbMiB/LO0u3gpP626MQ8TxLMKyp20X313YDzCFJizFEiJCppFqy/PWJsikalG4FdCQ7r
va1cp6u80mCp7YUlhhowbFBfqA0eYXE0dx+NT9iHeWMuNBOO5/MAluxzTMrpodOV+MrSujh1cZo+
cA+lza0wGLqWxvmrXcwdquJaVUd8AvYmwWBQUzEOpNn0Un4xWmWvqPDZ+1XJ7sfIOvuSR0zdEWyg
6UNfCXVlUDD1mG5Yw2jZzQlAwkGJV5UvbAJ1JHLXKiWACXG29YuO6v6KDUwBvbakO7AZb+uQZ3qI
6I4FIt2IGYqedEzN/CKQltTRQL+T0yFiqKn2omDf3DLqtsjxd+MEfsWx33p15AkeqCE2yaIGKv/Z
S2n3csPWCd8/aK+XzwLkr6wJcOcBmSmJtuncVXP4mNh1Ooylns3NjuXDJ5VxmOv1BrL3dexieTsn
m3pHQNGh5bCaB7vk+TP4OUNbA5webryV9X0d+/XoRhzehrh1Pe1zbkPbeSxISrflmBYUvVvRM+zR
CRtEWPWpwTyy2K+4BSkkoCPFLAwcu8s2CYZ02SsBwaDd9UuM+XAJgZiI/UgnbH1wvYlHEBXndx7w
/s2cZetwD1AzCRT/Lz7iJ74pfGavzUREWzglj2s5YfC4p2BPoeGqvk3CsqaTqX4ezeSupPbVney4
BjsAlJPQoKTBKEbb6vOEufwpy1P2vQfJDhdo0OqqZL4r2shmKAu8TovzMKq6cX7P77ZUxnex9OSj
FaibaJoHRAwJTWoM79m0nea1D98hgJN84qCEKTpMYvkwiWA/Yvwgr4SPUEtzM7V7tvlP8WSwuZao
wi4UR4jBhCWu+QPrxXy0WH5Ez5QT/dA7DtJjz3p5PWo7YKDdJwiFMlfiIUdAyA8EhMX/Sd15LEmO
RMv1i/AMWiwJkbqytNzAqru6oFUACADx9TxJPiONNOOCZtxw21Mz05UicMP9uN/TZJetH43cpA+p
0oMx6r3BeeW4kY/NXC6JzL17Z9RUZOZlMcU5OtQLZ3T2YEhDvBtm2/2TQoinpfHnrzXtkE0qdm2U
beb/teumeZuc5jZSGR28UTu7fDArb5r4HV26jZ2uYWlGEfSF2q1gUcfVmvyLq8nhVFmp+m0tX/9Z
amtKOCadmPNqu/Rp67J/QZr6ZbDt/i7PChHRwsc0PWM3U7ptSn7z0R/tpBkC9xxkCC+HfOm6c7lI
Tie7NM6FZGFXvWFzRN66pUe3k36sCav6KB3dfh62dXpuWiNLsDjl1dS07KEacypzOXq9O6M31YDN
bFUBdg2VPu1gFtyRC614zkm6UmPUZgOys0n+gGdarhdx1yzV87S56oMEdHZOq2DI+GaOxpUrpPzi
7VNqT/eiPJONMceoatoij5ss3XBjvCHYT3mgfoqUxw+JCOIQWZ06R+GtN/Y0YE/vpIvsGY2s/RQb
4MIpTQ19T5SnKMNOy9xEtgjvITxHe8lyPk9h6vVpnWR2V2ShxZwL2eIBQOBdVeKjxHhDJ+j12Ieh
aKPO6de9xko7Pi0LDgj7nUa/ik1ut1A0fdv8EbD874NQ5alTzvCRjvRQ1cZEX4butuqojWX/nXI9
P+Ed6+Hs+pNiFUVgfa7ttkRL27V+mKWT8QKfbCZj6Vn49sbYokaVEn9iHE65vsmTJkonDvzKXLDQ
xt4ONVnmYEarzQBfVDwMQrMYnU+BNT/iV/vLFC7w/D2V6UX6h4fL6F+KopXXHrP7Q+li/ZFzLWU0
NZuPRmQqorXCRYscQC+Mm4xUmx1dNZur6Xf48eOhscvhJEvlvrQDnX3ARX7/sFqdc2QbevBFLm5D
T2q7b2fkRh1OaxbgsENu7Ga3oZ8pGHM7HivYeKsrz6udPS7bAiox01oE8LWs7kvd63KKIUb6u2Uu
a+Y3PZXTrjXs4aiWYmdX5rwzi+JPs+lDFDjjQzB3eWy45V99qy+d4e3WktNordSdodljKFPW2ftu
fwUe73mGpbT81GUWO3XpP2a2hG+Fm0A69Acbfi2ry30/wfOEmSm+MYvgrBqRs9lLF824w1A0485o
1QkxpuQoq1Z0yt4d9jKz8/t2m3V8M8veuwMGaas6A+SvtIKf3ii1vbcQMRNT6Z87KysSlMU8Sb15
2CETFrHG65eg9GDWkX+65rrvx/0yQ7XbzrBh8Pfi31YwqW6OmBJv5u9YtbPe0XCxTAfH5aK51Fl1
hWHXn7yS1aHR4jvqmCq+76Hs+rTAWQXEAKWap6NU7vwnc4f6iFLnxGUAn6FnY5I6PdtGgf/40qsi
6pptufCKQtP4wjF3WqnaNVp5bw9TnfVmlJqCy37W2c26U56bZVFbi3WvO0Vzv1mrf0k1ogJR1hvi
l+65vAGsN2CPFq98VRJ3GypE6lVIUtl7n0GxkhGC5CBMjJ5IVYF15DyTZ+hC6hFKYOEhdlhO24b0
juIuZovaCdlM0ZZm7Jyc/eIL4EX70YyNCFwuZndnCSM7pkbT7xz+d23Y8REPLT6x39m68l+rSnV1
+lztGKg9oOypMj/XxlgfbTj6OJUBbSvKAqmiDmfcby7wSab6+oCo8+kPC3doQ+v2VrCMl4GimYva
hvXqL071UBnpdiw79DbLEFli1Pa240ixj2BsOU+P3L7P57VK9MrS97L2O/D/vLOXe8OR/hCCI9Li
CnIm1NGYMV7DPCj6PyIvveu4zRQGd1rw5FuL60c6NPadZU9OwoJ0Ug0amYfPKcjFnZ379f1idPYZ
dFZ8BgEbZU7V6OglPH7fXHRVjWmoe4U2fmIYT5GSq68Ond43vxmT677PtHTdZS2LjQ9+lhlrlEJu
YmJmWxeb7bkmqR7mtdSKGJ5MNaFaZoQXPAXngQPEza5aNfhXCKAiR7Oe+gxxm0vHIjvX3JkBLriy
tfRJ77WnlGtWi56o6YfUaJuTmoL1TWlyhM2skexqY45qT2bHoa/WO8gFa2/6X40/OHuA9zwI8aSD
50JZTbyaFigM0mafgFPnj2MlB84g8JA+7CiX3c9s4nhKl9x62Ni82u35tqfZBS7IYPguVqcj87Tg
OqytDI41T+bzYOXuEs6zGIyIk1wqELPpwXRrmvJLuomRpg0R6pq2JbIZvMhKy6D+4c9662/JEpnI
lhBxe9G0GzxEkE1rCH3J3K8vuAcYTeTyisV5m/vReR9wxgWnwracIAvWi5sypE+do1+6bU2/Zuio
p8LQed50rdpiPzfSOzhv65YGWk7EXcek0svsu7Hn6ilwN5r4mr73z1lQ2x8Dex1DabNJRSf48jh4
g32gRMLZVe26vrFP/NlHO3osAdNp+BKZEXJ+ep/c67Jlt8BXn4O89Xa2dFv9QRNq1p43sXhXb/E+
bUbHf/ON2yjGRXNCx5YDDkVPZE7gzkWL1wTHCjY6fTDq1n1RVq5e8Xd27rjWIdf7VyHm4FkWyFeh
1ErMe8KX9QqSDRjMqbC2THnxyP3oI8CmfdqmTnsv7M1OWOo+ho4/cRmyymCOqcjdUEPb5rLYQV/f
WMTqrOvKjurNa6LWBTRHoM0vVN8Tq5lt2/pkmUPwDjab7h272eWla3IzgSJtpee8z0HjPXKT1r1j
kPOaQvRJIynWaXlpyEufJMJEUhFWgXh0FFBiYJcvFj0VZBSbNS4sQ8YwzdmOUSTdjc3ERKKRzoi9
oWpihIkiGgPfwnWS43mjG+ZxNJfxZcvZelLVU3OX5ptehotZFTJee9Ud6wkFg3YGQw8XsolJaUj/
2ldYJnxwO6sKKZ7T0ePrOYB/4PNyJ2wxicPW5Qu4kt7IB7UBkt0GI/tuU1ZK4o/ZJG50TxlJ2/f9
+VbLNxKUWu0LixQmAivto1y0gIppqknCYMZu6Kx0LOF1Uouzb9qOGInLH8pzOn7fVd53m+3AM7r9
vdPJNtJaB5eNk3nz48LovRfZkYGJKWrh8lfzYPl2Wa7VJZat0qRrRu7zWlZPeKAGgMyi8zyyCAEV
WENd9Q6NQoooR1a424SU305lmI9lbaxDWBEl3oE3Lx+lj6sZWQ4SbOZX4j5Pu7S5N+3ZHQ8mmBfO
wrrtVU/s29SC/OqNmhX75dqetmkRv+7cVze6Vz0gBI8Xe7Wyo05gKLlV+P9nqeL/a+3z/ydVEy3w
/yxq/peZZEjx/b/ImvwL/93vN7z/uLWAU6qA1Al2/D9EzeA/eGnZCfXfQBTCnbfegP8UNe3gP3Qq
HQ1KGfjMONRf/g9R00bUhMWxdRbP0f7t0QjxfyFq0v57E/f/pw/iIbiyrZMFXgjuoCGEav83dTMr
ptxXK0YvDSgnQglRUG/JungfaZZ7O8vDfxLjXrf2Vq8fCtq0E3v98gqUdWlS91kbbf4SOOyoCG0t
r16XskvQC6MN0WfJXzYzp3Y7J93F7Bc0xJGMwnEJhXHHAKXaFcXLuFl2bNgMdYZMhG2BqGPbGnxd
/EweMYZCs/qYRqcjQ/OHw/UENs2kkSKArqKK7ZGLWlbFhOih6vrT6t5kMNO8a5l7ndF/RAmMWvtd
M8ZwujXKax7yJPsAa13d58syxjQQ7c3UHBCtajQqjWv2HecDKobGTFCe9Hr7XA2uJKWo9lRk7Aaq
SAVZTntMP+SmHVj6zHlVzuC+aSyyr64dw3w5Gf3XNGHZF/6HWyU238DZ+pzbn743wnZ9lxri7laZ
1sELGtAwjiFybycx669D3ezbcXmdK/uvyhVCVlC9dupk3g6coAp2fjVdamxgq2zpfrTWc1BpB4+j
CfmaB0GVnRaTWtmgzA/28mThwi15u755g8WaqxcvuPcGwe/p+NHcGNHarffEKYj7Gc28r9qc5yUb
rIkdcJ3TD4AS+8Fk1lq/clkGj7UR6G9d7w8oc8V8p6fd2zRxFRHTVxN0CZbmO3dItpwNn6bdn6aq
Y2R5LvMxakburSpbYJK5mMduhrmaiu5Qd2biBX+4mN5VoyKVskoiBn0yquXkUCWClIThwzHPYFm8
CbD+YWkaFZbkav0yf2KEeF643/0hKbT88/v3lKHOWbdvUeF9pv4Dt7EHwX6eeniEwAm1FMC1TuPA
WrO4IbHNcOGJMvQadTFVDcxiv3h2ML6tc/u61SDLK4/hQ9Ft5W4o0zac9JsQ3Blgv0aEmxF7rYyc
9pV6hGQx7gpVP4J8nN1UY25RXXQLvOZlcOV+HyKLx+NcEH10HjFj37qOl3TjsK9OuN7hWNV6iMy5
dM0xhd53s7vePaYIKBZgqp7bB6YI+rVnxL/m1TfXyPF+SvALxJLKa+7HhkSn1ce+c3a4bm5S8gQE
+Q3GFzNnuqz/quycbeWr2Z/50TuXZTPgyXbsyi/V/AnGR9cuT1Y+s8tjD9sDzcCjtzrTZEAIETk6
NbYzWP8fI/VCfWW3tp0/EowLAaNJFog0EqPgTQbC1cYId/CV2+QDGgMWtn9letkplG2yFtYWGDTy
D5HvnSBcapRwFQ5B/8LQ/dh7R2utjzcZNm4c49CMnYv0wL3C5CocmpIgUG+tB23UfiFJi7Pjlw8k
q++sYf5diuKrEXOeqK386DLl7fNcTwZpXQOzhNjRiiFuiUb/NdSQfSjmykdmr3Zfp+0UM1KaCQto
X3JbypNa/fG+UcG8EwPVBpi3fLXEmsNsoju0gXhAZn8WVvdEF9FdFQiM4rL9rdTmvNUevZHhnNnh
YKYvDtNMG2ghb1hfjE/gD9zo8lOmjweZa3dzpZN6UiG+9JeSRO6nhundMf8YtTjU6XQWm/acTj7i
V/lJDJg8TTslq8801tbI5ZoPvp7N/kIUiPTywJwwfKdERjNKJaJOmvet9bsMTbyU7vox22eY3qju
Z/nuI0snhIbynyVd8LcdQzNDJbZgOwAsJnqKhWGR2SL6ovSvhVjzxRB5GuWt3yXFyETlVXqwp4bJ
PQ6+h1k8ovmOw31VjltcZjZIY3qDZawBl8Z/yQ2h78tAG3lOKP2vHHwYgK62KRGHvccTT4bhHRH8
o8RwC9P0QzQISIH/NBQ//VjzfSazi2IZbnzJyoPky9Gv5Jm5bdwX+slG8ZuR3qy/nSDZxVej54Qc
zkRlj00mv9wS7CylqafOLG6S+g7BguQCH1nru0B9Qt9NLBah6b4dVksdp2TgwGrpaicSmZLW8Ix8
r28fI+eZ6WmfuiqZf5ssHBu72juKsDuJcJRwf3kyUj8pF3ExfXXpm/Ipd9xnekeyItJpcTr3jX+l
bOkLpZ2iLm5JPr+e5NYsxXNhXkYnnl3Iuvxk6or41aNvZ5+s5o2zpY3Swo9nJjmET87XwSRTpGdf
NuWkZsUFegJQ6NZoCdjSjKnk07MkLmP2kU7DlzbypUYLu/FvaM8zSUFpeEnQ1DHZvLjSsusgp73X
aXdk6D4Lbz26w2tTiw9wFvS6bjuj2tbhcrODWt0ToY/TDvFRU04xeVeXfDcJM8wHKYZQTcYSjou8
aEv1aPL/PqJMQOVnGTzhyh4w79pmCxlmcJosv7L9POwk7/IW/OBd7jISlIg3dEUAXBGVr7n5FmdQ
uuNMcDnrGTMo0YqYy+UxaEeSyHW5kROtPjute0mX9o9d9+cVmhxFMcUZM0k0ehdNubtu6uTz3Bo7
1qT+mGvlYqfZP5MbvHMN7/n1ppPNNz/MRlOFqhHubjMN7Zxqdhq2Dh+VAB2eewaPks/VxRjaVpKD
DRcJe6k/jAxqmTAM30XTX0NfU2XY8Mvo8mVYy2MH5gH4V+wML0hKT3w4VvOiGemjMShjN0z9Lh/g
qGSBetarutjbHFX5pHY0y+0qjApUnXPvrrt03c9I4t3cU+oyv02uPHqNzYvfD3OoCrWGuslkorqk
8o1z17X3c3m0MZy4t5v6fvB4dYaNfsrq1HryUFeAYPZyLgB5fP6rVnHkIWaSv053Ze3tVRPEsPv3
nTDDWdf+SUuAV3hxsBWPRjM891bzuGnUdbrrk5Z3yWqlDcmDKqxnSNJh+tR1rG9rP3e/xmadlvFs
ZN+ZM0e51R7JL0N6LAdvqPfVJDgRLr3OWNcSH7+T/ldqnnT5ZvCNTls7KhqWEJ2c7R3APhn07VCV
h+AWhAA323IZa8GbtVWRv3yPjZ84Yt2Z1RXmCP8zi3g7ee/seNWdl7J2oraDSTNyHhfNV3kb8Ca9
Nd9F7cRmSuDT8tFTyIf563Yw6Y4IGbXPQJ+Rx9YoXZufKZRwk0LgKKTlr+7zVZqrc2Yvl6Lzu9AT
8lrmRxCD81pvUK+Nfr3Jd8Vs/yXfCQOl20wy3cGYtJ1uZZy6/aGvgzYy+yIeHJYr+N2jW5mMb+uf
th8Oi+JaLqQWAaGf6G841ljPrH9fd0RvX/0Sc8EfnozxzhR8DHLzcS5+Pb2KFTmhoNNPY26eLEVh
smEWsWrQYwUpRsub3wb0koCsWFqkRmiJFD9lIa4dvNlSHAtGp6vG5vEmGlMjGisOTivf+EGb2oFM
NqC47oYGi0298l5wb/V3kz5jH54s545VljqHjvXrpuoVugGt3rKjDOfwKShpFHO3hSsFy0C7AaFd
EqvrxR/X16c4WHlPWCJ5LkrtqW6Dr3WbEmVo96Yw7qetOi7dj9MNMUQyojee3KnWF+4BFOY55fOs
XluI3UDwgnbjERMozpVphV7n3xFKORlCvE22OhTB9u7ky1vlmXd1QZSXvozFZK7pdPQzPS7M/M7s
uoOpmWtoqPm8joMZ9chunNkrlY70xbSmvcvz0uQgNvukL/Pz4OpAjzCJirD8IIyo6eaXkp0ZAdYm
F52XjZdcW5p4bDhU0KgvRLH9eJzqOnTl9EqwhFl3pnsAE3jPYiaop8yJ+3L6HumZIYil/2V0FZ9I
BdB8q6Ffs4awoSxku1cVqcnUFVuLTA53mFLRJCL0+g1BaTh7aV8cMnPbU3lgHcAAnOPNYSim9Ll2
VYaHr7WRHEX/KpTgxM0xxbx7bVur+xUEMHQNwvy2bJs4IGOsyEEzS+PRS/6J68duG2DI14z+Ay8G
GcX3lcDWgwbMKqSFn6cwnJFdjkpY/cEjTrdq2tX3h4APPCVcUd/R2y40UmhQfDI0W8Rdn2tfJ+fE
p/jiPfe5DpStl36Bzj2UuoaX5DCx0w55v5We2plLNR7J3vrgFh3Hge0lfdedqiB98oSlh13XX/MC
G5RGzAchU/iI9qcoHfKIkxm7dm8lQ1FpUdm031g15UNRZuOP4ajxQAFGHcHUobgyug2WpdAH8Ur8
Thsvk2ffEvc1k0FBXotA9cWdeJCJTAv9VddOjrRfTK3OY7JfHU2Z+gFLPfZW81uao7Xr2nmg1srU
4mVYAhwDF/dBCuvI/LPHkODw6ymQ0KkfGgPl8ybt+lYYoavuUdWOhSceRz24bxj/8gJjs5I/Hhbo
YquZXHYWp4PxS4XHpVXuPT4OsyZfFpPYGylFItWGxu2vK9yIlQz5Pbvuxz1IwZxME28btowbUQ8x
7jZhmZFx2yuI5/3VC/NjEcaT1ZuHbfQu3TAkk9Xer3yyz1XxO9j+p9DnA6Uuv21RxnCF/4SknHFM
v8m1Hczmrx+8ZTSbWMb4LGr7xVmb/ETtxV/Nc78dMX6hp3162vxUWPz2mm3e0zxSJ0K53z3ZgEUv
6GDJGZnX6TiafWwBaBTFT8Ml/py70A5+aiAeS5KGzuhAtM6of1XJy8sgUc7qXejUP3RawdS+1agK
/ZXmJ8xp9Wj2aw7j/9UbZN4oXkAidqb7zhvcxKnrOnbn8U7VI+JbyepZZ/OBybudyiQRQP1t5BEy
1s3LeLsSFvOfnC6T0GtVz0HjriDO5d6ke6PLsve6zZ+7tgaAH689DUVgQMjI6kcWM+ajMKNcGGk4
sJBymHhcr+4tEL0km6/HOhYgt/InQsi7qaIwYPO2b8tzT55I5cXzs1+oM9PIynM9yIf2VtkzuUPM
O8ulnzh4rdoPX3k7nZ07Ee1rDO0t7Xf+hyhhQIDtqAroA7ByL4s8M85K46so2RKXpwdHueR7eZDg
ldC1VdYJdZlcVm9WrDrVdrAXdJT4q3GCQj/rJLr1en51TGT8vPH26ertSI/EFUUwRUErF8Fdh1Ey
DDipKnc7CAwHL0Mfmi3zXZXZEhY28oYxcs3uQ7FMx3x2GaW8b8tq+OmZGliehFN/nC0kjVtVD2Jv
NVD5UV8oGSFylRoPVm9dJ59SDkt7o4iZ0LLWDzxxS18Pc8bWQzb288XrtpxRdD3KeqOaKC+n6Z2J
aL4Eg/nX5lk3aSo2FkY/H4oj0mXmXOW2rLj0/Wocc2odrot3G07IQuPCqN5fH2kmq7N4cdzlsRwl
OQBdPFsDgYhSt7aPqccS7bFBV+I64SRzKj/K8Q+AWxKsP+VKpUgzveTFepWF9a9rKT/wKcC90gqn
9REZ4+01I1hZIUg1CE0I+IwYFHps8w0ry+D4h+5A8lB/GtL2zF97ikp9fG433kHylkYyLRrlNRaU
dzdBIoxEJnkFLUTwmndeI4e7dMMdnMSO1v9ur7PmLYZrdsnr3V5zVcf+MkRZMSZ5nb+lTkcrEbLM
DHd0cRBzrlJ1emRwRbbK7aOv/aPoN3vX2iO2Zr/YJ6CfJzFXxWXe1i3xCkIblFDvm2k9KYuHMvb1
GjptWb0Mohdxs0k9NJa8irW+8ldacviENOtfylkTx+gncKNt591UitazuYkcCMBhkModgd+MUomM
9GxxSxFNMnOvHPLVu28i7JXcBTivP+eNyD0VO0SE3WYvHOgResC3K81k6+vWFNs3+Zfst7pVWc3X
odEOxZD9tcyp2MNUp3CDTkcDAZctRJEb4RNWmnuS9ZtjcI/uUlxmzDR/dp5njzTUtB4qz3X30jrC
SfxaBdoH+cGkcYrHWw+gVaodlh8XMszvu3zu3zVLPzYaYA9fYgpX8qcRTxA+w/mdcrG/zSiWuySp
fiGbTt933FE0ZDvj3hD1i2/9hSyPjLpPAnt+Clq5xc1g3Xnz8mMuA0/RoaP7rDoXXlMfTJU+lfZw
N5jGXl+RpjbJn8qJjz65J4aEuqDkQ7+DWl13eiYBPgareK/Tz7FcL+b0FDRPg0u3oBLHNHWze4Qp
16FqG0SxL1cn9LzB+FLjNkaUK7eJpI2mH+qrPa538CC99Uxe2Yikcy0E3SB9IpwP1uGESHqrIpQi
yyteW6RuJaETlVtamyY2TTuMIuoDzeNEuP1gGCggwMgnr+PpVxvcBYzhWaaEZuzC+dT0Zg5ZyIfN
xICOSh/6lf9U9LRNTe7XtgLDQSQnrjALyL3GQ1gZzqXzMmZe7HCWTTxiZ7SENivOdWecfBexp0AA
GvGuKQ+LNIY9s2ETumnax4xbzxaYkUmPXDhtsKVpKUIn9cOF0jdu0h0NCjiR7fQ5avcg6zoJLb83
E5cHz+ase1zVkE7P2PYUx5FKyaPr2bp8tLbxq3nZ7+1b5coeq33Ya0L/oL9k5pOonvqW39eqTwut
Oy0QnXcaPefo5viVThGVci+D94rPDutMH+em+2Lv260eME3Mvj4G1ObMy0TghKNCe+ncgKw4Jikv
fMniACnt/aDfDudg365/V6P+Au6NVfrhIkrMNBpu/r+SG46G+FlR19eoPHI3nVz1fKrWaZc3tGLR
I/Wcr//M5rv2P7YaKi3/4cg+B1SoGLMZudXnWLyiaMA273ukdt1WMZrCdaydHZkX2jaMKz2Hu0rW
SGrteG6y355+qcpoQH7WsMv0vT8HtGttNICR9Wsdi4HNgUn1Ca+X/k7L3z232nHJ5QW0s5OZf+Wm
dWzr5qjJh9pAQa7c+SAam860Khwc98Fpn33ru56t0NzyRHbmU1NzoRe2tp9NyaZqUd0DMp9T7mw0
KFmJ4dbxaom4VSjUgzY/umr509jZT2fwFCQv81D7ZlxSVQdfcaJLO4ZpOFLBhjHR5C2VSOZ7D+Ps
wlvLa4sLki5vhlXsSBOveAk4rcJ8b5d7ij/CoHnDiOfFHSPbZU0cpRIEA+32qK1P5BpZAj+6e3el
MaTyT3YhL7roEISzWFofhZqORb+81OZXvVCyLb0nyRrdcmPLxQrOlJ4z59Mu/EPbA9dMgfc6Ox3k
V9Ne7KrYF0N97qb7FPbpxYCXqzTtMIAjGXSrN2MQe+lzUaZntndE7arRzrbtSidLFJxTZZo89AlM
tg9DTnGfhq/cPC32C9VpoW+azZ1bJNn0NZunDbF3Omoz9SCCVD5bk6R+wuMxxIV7lG2cgbSUzkuH
OJmfKv84FgBv2allOiYoWTEoFklL+kbd126zc/QvjUd4eem705p5BxpFo3x9sYETF2AonZI1Si9u
YS3iM0WVxf4wxDUfmdu10Na6Q6F+UvYAB+VKVI8uyvWdigCamYC86vEOfblbbrKzupKq27WLtaNa
7YGNm0ltWPvSOuR2cRXDHXnVCNMYGsFmTEJZK3xJssU8woDewy0H6TvHP3Z4m+jD2aFmpYagfxu1
QzchFe2swgD9+7e2b9b4bqYJhWI7o/eehoYfNbq7tEAOMetDTTsO6+ehT7U3YZTJhPkfSfq9BttM
aP3beuvQLX3k16CE4iqom2iz/RAsn1b5qMZ4a4EzPATzsr+0dFYUc4Q8PFkcLAVnlLmzAxXbq/GH
vq7n3GuzUDQPJC6pQyawxxpICBPvrJkalVFNgwVoN3eyplOD/pF3UnCAIjTgVly/GJ+SqlNH0yAE
7BjxCIOe8ybWQ0dnEBxA4lvkFzcMjbJXaShz3+TAm/Frch4+NbVJut8c7W3kelZfegPJtp4vo5q6
QwuVO+Xp9+J2X1Q8oGXO79QSD++lrNsTm4kYCo2qv9tAk6oVLlGRiR7Hv8RBLqJRkTVXaD2QyHOf
+FTS6D51X/cVkMJNIg+2bS88jeOYSNN2n+LdG9uXXj8V4xbZWp/MQ1e82rZ+v1FxtA0pCPS4X82N
cCOu7U30fWGPZDSo0UmaskiaGWOt5ye376VNmuBtM96G8mqZ7LrD96ABJun4lG5WvUvNS2PJB2P8
u1jasejE0fS/g6l4KtFhzeIh1Sd8GZF4atuTDk4YFRYQ+bw+bnOSpx/mcm6dZ3Tuq2gsJnDAUNMh
UQpTj302TORQ6GfTJuszuPVhBp++7C895bVBj882pHTfDD4HSnMsa3Wnb9ZPm/2xkY/jGaUyoHM3
zFOvICXdXlEMLNQoEBx6jy5S5y85Us7WLs6hIc5w36ai+nRV6u5oTXrgGzYlJU5JovK9jyYRaJ/c
tPlSefhA4/xZqTbKK7Wzausxo64V1rX4l9KkNtbmXSAzdSog6acqOwyjJW7xxAOVfD08N59nYpc8
EjTExc07SI9sT2tXeLziFrAIrq3CydV0+1pXgX/2i0m+SGV/uzrf8zZYnwz0oTUQv/M0HDd4wHCr
sgnjC80/QKD8r9ydSZOdRre1fxERCQkkTE9fp5pTfak0ISRVib5JIOl+/X2w34Gl7/3scMQd3Ykd
DrlEHQ5k7tx7rWdt256pyDQ9hGEmvmFl9k/dYoKz33KoXPqt9r7NjNrR5dgTzSKaLPHgl1cqnG87
I/XeVrG/q6J4oiuY6AfLix4Xw/nDeMlL6MQSmBJ9DnIrBG9VF58yAH143A9RiJhTpRfQyDxbq3yy
TOW3MEFCiXhn5tA5uRfNqoSqbx5PteMySAeQF71xNAx5hMLlGlR/fwzG0DrjkLK9vT/H+UHRfIdF
1p4aNb3FE9+GxpS6xxozjsHJSrxvoUS2BaqeBqLzSlIchzAHB8K4yZ3l4g/6ihnxIQ70oe2SqwYF
eR+KO0RImyKzYLw503TOFkwrJkxuphwhTLFY4hjyJN0rf77GlTsEm6KK46sqJ4lJNArd04A4980x
jZvtQf63R/C6TrITTgYHWpekbbOqxM9pbkARA96kfZknXHeXzeBx/GLfNbI/W9Lz98xx5DXKq2nf
MXegS9vnUbSNAnyLEZTTYyeqR0861WNtMyIlG0JdmpjMAVllKOSRvb6oriFgqZR7DptoRpHNbdCq
o+ZtxATLgGbFkoj+SdN32dPTt+/HQiTxlsi7/iSXgmm1wZ+LasJJ5wc9aKbk5AHYh8bhdCzw0m1K
WDEgV3+YwNj5XRU5MtwWcS3fx5K4g2Ft88aOPW4h91i4o3X7c0nRtIbxYj55B8H4RdJcFqile5m3
9FfKjHFwY+nbkp9DyzAPHKwWosY4wsS4vBlRTHuGmR+gobtNAWL2vvXV6xDSJHMbMjIQbxyIWZDv
DN0ZTdeNuRhnsfauwAPXVaO9IyO5OHhLGn6J84RSt+jHryQPfGJ5c/tT5WM40d0ov7UxY+8YxcMn
dewId1tT3AsbzclonUh2hQUVLppem58Yqo+lOo3CrfAr0HaqoxPfBcYGThznSref/WCj8AoTzo4M
JNl1J7Vt2KDo9liDS3U3iqvEojoT3Wju7GL2vgxVqCFcdV34U6SoyTewLga4Q+2Bxsfo7VO4goCD
sunYJBad3yjR3UoRCOCNmmIuPlu810/opPGAVVPHCGWpd+m4fO1hoh1EuRSfIR4dyNK0ihjGDg1k
AHTA2UNnYiTcCwUc/JmQLznkfIczjPKgdLahHp13uzLOReNSee852lw1sJBvnXGBL9R6zl3JEYI6
p6GuqtlgHBhItr3tc+1uaIGvgDfC3Xzea7u+yVBYb7wxCY6NntK9G1Qt3xuR34cob/xjJW7h3GDo
MlDuPhpvKHGhWKLd+ehbLqKuwu+QU+1jtlhqPzStdxsRdnPAu2Sd6VFTSrGfXrrBmt7UMM1bp3X8
+86eu8NKJKNd2eARalsZ3gW5VLsB+88ZYVOzkaFFT2LSI6zDyB++F2PstccUmtgW35nYtrKtxLnt
AvZPJ7Yf7T6GDdxIxHlRyECXM9i8wwNS05vLe0Z9su9uEYW4wFPrOb43tID3HDUHcq4nPl8fWMyl
bTUeQtMnt57NPBhYAjY4P+U0R6v9mMvYwyXSiLcgipb2oMt0OrllEXwd8j4eYDSUi96xi1mPTo7w
RynrA7juRKNhjj5KaAhgIhg7kYiNNhM5VUWTIsKaFdM3aQt0oX2mAr6W1LuyO+9+inTJrllBSIga
sA2V8m0Oi7Wy39wikve0eMIWZVFT2Hd+nhvYGhEsX39FHOfISPaWFWQQgW2nvqG7QQc885B5ut4u
cGprJ+cseFBNPB+naMyuRZsN+3pENIQZXZ0C0sMeo2JKHxpOGdpR5V1GOYnsY4x+pk1LAFWk4+C2
AaU+hc18TPCl2FULQgVK75HwN/rEjePg1WriL2Ou3DNC1LexrvTFBRpy7zjYJIfMkXs+lsO9joid
cU1/rXOiH9al8OCFnKScpppfRjHwJfBMPMa54x3nFhH9MKU8RW4rrsCrzM++wWuC9t2mKkRGk9Kh
eBCtYx7oVTUWw/c5hbYGVNffJXh+4RBYrtfsEK++JMwSomB0NyX+ccxAc38Oxk7zRsTWbgrs4NNN
IaJkKHgPdcPcl3eIsYrmzLNBxzl/ZGMy39KS+14bZuagW47hMjBLRsJLO3ZaqjtVhxyiyFafeQ9L
9yrBfnbyJ4dHeJTHOUQ7g8D2Sqmann+g9LYW+qw5bT80lWtuGVu6B1tP862cu3lv9QXvWEaCPZwt
/3HChXXrBKO5QMmYTmWt89egzug5NcTIGIQKk7mTzEmwGaUiot4Z8nu8EukhWfuxvZM8zmUrLzPf
7crLtKDkxo46Fcn0mmZB8QDWyNwMroreamsW9NzyLzatBtAfnb1bpglfBC6+cHDHgz0AkY2oGl8A
iX8JHQFEe1zbo/VcmNdglIna1DiiiKTykb/Tmu6bU6snb+tNuXObAejfxHEtDpQ/TJKKmZmLy6hy
YUR6ITsEYVZJI4hZ8vWUj/KuA3qyhXn7lV4PLZp6nL5HkRRbt5hQX4w+fHUfA8vUtKv1h1k60A9o
39gRQAJqS0TMi8saYUal0r0ai2pHwQBBR1OIVHnXHGYzXJX084pNb3OIWaKvTpzbLgu2j2wobKZo
F9dh/g14arWJHKQFsiRpDMX8qsDQ00hIFPkpBMGX0WcV28HNTOMPZ2u/w72BlicrdrB21FZg0T3z
gMKncfC1lnmIOJOx5AUZh+RCrTqCA/KZ89gOhFsn4XPX+SnqTUsfJp78KzEOjIFQAHOAnvvowtPG
6TztdIHaKUofIZTS+QqDod5nkC9OAAjRna2qPvDXHZZrwNWbIB34WuLAVsOu65wE7KQqp4uTG4xi
Fjq2OyUK+74dKwCpTpQh+TQGhqrqMqyzMWRmlHzOrrHj6edY6vTiFou/rf2B7nSeTB29i3A6o39l
ppPw92Gv95bBvgmCRt/n7hx97ya1Gid9w/GosPQHOvrlZ14U9TlcoKEAhLaYFchhncFO8Vc0GN7F
YiUnz8Muzs4wQKYcAf49WHNV7ZfY7q9HQ6N8THpQKRDBobIv8S4OPappWTSPodHpLZ2sel+ODlV0
Mr0XnB94E2uLnmGPzOPZRNPys8iz8jaMouFQFwsmMsdZ8VdQbbdGoP1b6qndzzONCwJ1UMcWybzA
cgbxuSvHoL1gPDtNGQkdDVsSkP3KPhNLHCJGmipy2Rrcl9k8X6YaQU+bYgJhQok3VmbvuJgB6noc
Xa+NZeqdNfn71kqWrzqamueuDxFoZTVDVzX1r6LjodpMqWhp0wHpJS0SieL4IH2omi5OzEDM7V2h
M3nsK8dcJhExoU5zFb60yMlPtV+MR4gHem/VpnuQxEzs62ko2IVUyUraLwtqtqBCwLTMwd1SIbvi
nbFuEmm739uYm5lIByNHHGsG7RXNvIDh0CaKl/FhyTJgsYMvoCk3flZtJ8USkXuZ/cZi8t0wV7xi
MExcCA2G/Tha86FKp+w2mjPekSjOeBdGbxm/+eEcPgTxbREx/EiuQ+8+KvHXxm3YfejJZXeKbnS+
HOlob5TfUwK00XJQ9rqbL9a1julWuqZi5HLtDegO2x6vl4uotrwmyWBN7Qo9jpN4NnnpAxm3TILo
NlCgeD+YSrjv7BzREbVikTIuUd6PUFvRqykrzES0M5ifM6SfNkUrLAr7zMdcZLvuDk5vvREuBg8n
SI6l3Z7iPH0l2qMx22Cx4/tAngNlXZuoor/XjoyPa3xWhSro1MT0YlLGnoDO340X4/NbbqLAvFo1
fyITrubQy/fmzz9E7//bsv//e8gTCcPn/+8OuP62fMuZnn37NcR1/aE/HQIAAaWNyD8QkJAQCNug
iP7kniD2d7Hc2Mrl5fNttaJH/mMR8Dx4gI7gh1aGJcg+/rruzzhW8l09iJYBzFO2dTdw3X9jEfiV
RwRtlIBBaIAiAMgpXfF7IlSVAMLoV7MYDw+rfDBF+afdeCD9G9dyrvGKe3duiuJ285eb9B8w4V+T
WX9lVf7nuusvT7qxzTjmN0JnCjYkGumNHzo/ghvWuNGhRTiI+Iq4i7+/1K8oqD8vhRGDMQu0Q9IN
f0OOMnPIFrat+TBAijgX0ryG8NwOzkItUDnWP4CNMHz81XDxxw3FcYHxIwBLw2V/NVyMmgZnhiv+
YKkhOEB9oacuCp8jZ8+rPI4colMceoxUn/71xwRDamMqWTPTMXz8euF0BBST1RbfZKBqZtu++Imz
eeaIilOqK7r69O+vh62FcFYh6b3/zs2hKPM55xsSDpKiREIOjU7B/1+GB5+Y3fDAmYiB6t9f81dG
z39gXrSP6WusDEv3t6/Sat2JWp/jmQcieg9pJGG0QPHx91f5/dkEGaYcMD4rnsoX7u9oqsTtrIoW
xMT8leCTLdar9C1rGpWu4hpx9e8vRuQWPRu8G2uk769fW5/YDI+hZDJgaNIj6MWX2EGgIVPn/e8v
9F/unSIZwQmYrOBX+gMT9pdUtgYvSbUWcQcrVJe84Rytk3D6h4fiv17ExWvElJDH3/0tI5hnjQDJ
Ds0XkQ8/kIVOuJGj4B9e6P/2/ZDEyt1ivRK+/O0iMokKUlT4JHbgD8dmWR5TJ6xvijj1D39/z1iA
//oySzRnLMtwUlFuonn21tXzL/dsTIZlBrZJN0vh6EZuK6L2UfqZ3T/UZdGlYBOd9Ti8RCRPDQ3J
La91gSH58e9/jd8W6fXXcBzMoitlmIde/P7YW4iLlgmoaC+wUX5BYUeWQZI6HZiDifi0k6oS+XUa
msT/h6fztxvgrGsJi5nLi6D4p/vbDfAdwNMW6qdrsa824h/e5t++xz8+FgsyJ3busg8V+te7C3Na
FrhzmVbAyDjOaeUd6EaQdsHD9fzv7+Dqp4MxH3DSc9fP+Zcv0k2GigxpAZY1sdQLiBbA77ZnrobI
XY6LU5pHXODm7t9fdH2lEbBKSdjtulX85aIgT0WKoq841ABvq71RqIoGrHFXlU+Yxm6KaVFv9FDL
z395XccGTM3hCUcip1Hvt8cFs05d5TjkDzEu7idEq4jpk6p6p+2uj2Nn6vvKKdy3v7/ob2++9ACn
CEd4vi2xOFBL/Pph3dFxVRXa5UHPdvAw9gHeCjmmRFb8/XX+n4dmvQ71DzFpvPkUQb9eB6kjLIPO
onlq4oh56eDeN+TfPDDHqP/h7f/9tcOfjXtT0LzhXvKE/lajuEnhT3ls0Hch5f+aXv7+g1AM/FaZ
yJDKjhcL+iFUdLq462f9ywMi6TymPmi749An+GLEvFTnIclB04yFVaCxyGmF0octQ71TdYZUsKho
8GxYYOHMjnYMdb/ACQxz1vWsF9XMaYhRMQ6/wFpwre2QdJCVTa1qpokqVIioICyzjtXY5Wu3MIRa
0QbdymCaPu2FdKWdwbn82lSypzVu4YnLxgopYJe38mwWBH63iP0s4CSISNFFpzI4kpUyvqlYEReV
NjSRVuzwl9Uj9B5Ns3tnZ733QxF8+SEGUT1AGobpq7pevacEcfWbQkgd0qlcPDh2cGlRwpKlzPgv
6etxF7mmO2FBJ98MGCyYV0FHnx/qGMYliNHUlmjO8UJ8Abw5ZbKq2Xbzeq7PpxRgc5ylRC8gwe52
Lvl708lPG5qhVh6q52LojIPDSk+cqe2Y+0/5PrmnijcUNlNozd9RvjtfEhINoMDinWSIV+Y0cVwm
PGe6xPa8j+zeA2RlTN0crCpGm47qr/oSp1FX7iNLFNALfOwwlHwS2YQeGXVk3hLRsPFjQJzByNiv
1dAh1hkEGSi5pxmWU+jU7W4YVfcc5QXvaxrAHQ7nBKE4Z0kyFLyc0PETx0N0jF0I6bWQiy4pUEpc
dbGVoAj0eys/jAUI6aj0lguwbOEcJIJedBN5U9w2iP3lPZCt8X4uqhHKbJzXKy5vhaik02gIjJrb
qjq5DJY+FigU3V5WFWaY2ZFfHTvFMhskwVhuY74Ptevp9APw6i16fzqKbVDZE0C+W8YS2EJ7NYya
jpIc6oOf9PJxyBk2Hdxlqn6GIP4C1F1BxVmbNvo7Y6kazUMdN9l9m4npWrtFuGpFFMWeg2b4naoP
4URNklN3KGnQdPi9XD1u5zFhJgRfgt9wkiOdGGgmK+Z5idSxlH2wXMWAIjaStpcHjcIH2dLWtAD3
VgoUBBW4Nj+khZFzS1QMjtuJFhNGHAezdGOb3N5WxogHfp3Mh7vYYcuJIiOtLa1iW22Vv6BvaDXt
8m2MgBuXhPJ5PiubxjikgvlrGDsAkkQPO3kH7GxKz5ABnOiMaRFNujUx3RTOrLpdaXtdvY+zpoTQ
QhJodKWSgmffsZcuJoKmjlzS6FznzJ2YUbRQpl5HUxvW26g2Ng24xCte7IgWGEAD5pQEjgAZ3iwm
ROC1kJhp7RVDJdYUurHzkYB06CgJcTTYy0yI0DzpOx3Gm7GK0VAhzCXvyO3IYdvOLhTZLeqaGL/2
MBKGpAvPPaTeRKdfF3KkpTH5ffUcurUJGOfQdN4DXYrQL/cB+t+kRT2IilCNX8ZqVsvWw4/6hjOq
9V5Gr1GvKQz3+JDLfP6wwOXSe3FF717RaUKBgbYWkMYi0+48aeV52wzz6Dsjlqi/igXa1y0x6O1b
wQKXM63vRhBdXrXioAvfInlSTgP+iBJ0oNKGPK+xsYsLQXFM8siqXN5c6v+bSot23nuVk9C6DkmM
2lD6x+4BukPdr2yO4tjOs5XsCSucPWIRLTc+hE2CO3UgQxgbfJrfRY73B9inWD4bXfG/uY7xXhu7
BBQT1BXPAbx3q2dG1Cff4KjXjyDCY34YJVlLlFieOte5v7aU61KlM3T9FTHX45lg3ugng3dF+J0F
fDpPS86yy8JC5dvgsdeUxKY8d/iOTxDP7YjAu2VVjNGKL5BZ+dVVP/7xvME7PdQuYpirODeYcZ0M
INjWRoFqiDkt6ZGD7ozufbcrfgyoUW7Jmud/I6kdb5JecqwfqeUiE8zy3vs0wrfUDZMsHn/cfiEs
Ns3YYFNwtKd96BZMttMZitqWZDQEYIgUV0UXLTK0MewG/snWYc5ohxKbByQOrWeB66zYuY2xn3yc
Q1/nQb+XyrKfmrgbzj7own2RlTzknumtXeqF1a019CnKOvnBSWHcpioSl3LValfp2ByZqSN7qqkv
9n6sHwlLzgj7YdAEb9IOmvc/mh9goiJI3ypD8LDx8y687SgUakbhk74uZqZZx7DsEKVN5XCOGKze
GIoxVoV6b7zwW2U5F+LBwn1Vlh+VBaE4qAk55Kv+8Ey3PEFI+ekE6sAOdkL4+1RoUyNuEV9mRKWJ
AIdQZie3cR4J1qu3QncddtMsu5WrwSNZvBeSVWFMOqSPlpa+0Uk7w2ORiMBS3quZLW6rPAyLiObx
ywo0g7k6hj6BSMVQtjftoNpX2ffJzs3Le09NMd40LCR51wJkx4UAxQvGZ6uwp1tx1Z0z5LArP+9g
Nct8ZbdlcklKNdyMYKw6wihZ9RDytlW7Ex4vPMZh/Sm13Xz4HblMe9AN9XMrQAiWilRwjLRBiPGn
mI+db2N/8ULvR7fUDhmmDD6YCWEKfVrg6j26paSKxbX1nNotoqKloREF9Abn+jCKox1W2QXj5PLq
dvbXMI/Ujayjgd55npIKvtjpFxQLoO/tCsyUDiKsOWEL0p9wlN790LAcsXmVJhLPNIwTF3ktGcgv
aHS/RR5GnNl79Alo2uRD/7JYHubhxHnqA4EatJucR0KDgKuQlaav/EGqR5WO8qcZOn8Xy5hhfpdQ
e6SC2RhbUpWntdky9E3tfduKlgFViGqxczpG8QH40ZVt1TJWy2UFsYl/MZyNRuer7CRUJYfZ3wbM
eXmCmY4Qqx67e3I1wQfPvb6z/EV+R2+0jK8Q81DPpWUE0ysydZFtG6Hnz8XpJjC2y2ftKUiwGPxv
I87/u6EuvbcBrc9HASX8sxsCIKBkwoMDTOrXyfbdhymgGbK+IjxumfDHM+1uTEkaZ9A7RDxzFY6u
+El65NcprOSDA3T2ae5nGFkEHNiWbf208tLc1GEENiS3vySBbt9cD+4PDc+zrQVWj5z8V5aneGnv
xry6yjSxGWru9IPuR7ABgcFrNcZheQpk8HOYwBTomSl3NGUQjXq17DuFNa4x1kKGx+jMz3noNtiP
sFpKV46IUntsG3Yyf2auF9wHzWJtbKFJJR3t6tFPx1MILgQTL1QkfLREV3l1G+BF9/3PLpmRMFi1
VWGFtQrzbYyKYthKsKigGsFAEbjQH2Z/CPfjCJ03JWt7jDzFap86jF3LYj9H+Al2gVryK0ElR7yS
B8okggV3Qv07HYgCp01okFfnJMa1jIaE8911SXcNmb5G8OifmrpDHx434XzWgil1GIkYjktUvQN4
sJ97copugmymUoVehReiks+Y5tJHAXyzY4cgj3BD4NiQr6XtJV2IriSNjoeqDMb8xmUvQ0nbmHPD
tO/YSuSn/mKYm8JKXS0RvHJzZnsnIFXXuUWQbTAM85bPnIAJLUiuLbqOYgVHX9gBr7LbChmjKU11
htvXXagAwe2WZQeezcPoFpW+dU1lDUJiNoV3D495eHWbjthL5BbwZSK/SI4RapR3rM2Yc9EgNfuy
YDc/LIsTX+iyLuF2kDM42hAcMlykembVoMDDVkNqdxLaibWlAmTsL2f0+gNN001LuiNV8uIkq7LU
ipa9KpkIbhCWAGUijK8/ZanxfpTQUVOg0lEgr6TPNnob1ayYOMv0MN5gg/KXXQYug3LFRttNW1Z3
+0DXFB/kUgz4PSz72U2s6lgGVLWcvhLgg7mbLuM2sMVSHpZUryiD0mOMw8Km64TPYDI/6y+GVZ/C
tQRfdjWG2lxpv8t5FIJ2DTtD9/qghdtcgs76bBrh7eZZ23vZwcHpjGcdpIThug3i/iWkwPnUdWjK
oy4c9RhT0u1rLKUXaCrvhkHdrsXomVqrAyJNbDZnajI4okGr8DwSTMKEr5mOrEMZ8tqMDXkTG6qt
zRyH0/uSGxegRier4zTO+WFik4Ww0+JmG8iA3pSa02uFWmeHf5SFlrEie7qtrqrEvq0ghsRW7J6h
h5HjIbO9T9FzJkxF3Sqh45vBqsyTbyVBdSSM0ZDzRyIQUbLyMORthevPX0O5izTt7ptibm7wWucA
IlvEaBBG/T0BE5qYOUHcdBT6/Lnb+XfeZDc7y2tPg0VJh8tMLFuTxqBk/ayBpdGi4+QWn4hjWflp
jOwuWWm9tU0HRFHN9g9tl/MrrA9cv67D0ciz0n4DYma+lqxPakcXqDlwB16ZAQi9k4z61aZi8oBT
METzsRnJT5SQYpFYMkr1qitKQnWUrSZIr/bq+OhnyU2bBT+cJQ6veie8dau5dDZTsUa7V3U6kNRg
vVVz07+ktjXcBVEg7hNSbvcdcD0cftN3f9LlpUFpfiEwafrgyXqlz9ayZtoJZvVGJTfDGPooOeUx
EMnwyNTiSo2wcrdzDUsRqAlSOLuK521a1e9JPK77ppiONiEnzBaw1jxEiuYSapxFXGdxEHLWNv7W
ZVHEZ1virKfAfu4LYng3rU8vnSl/Hzd7YtMZK4fdFD8HJXqS9cWO78B1Q45fy/qv7IwJFyWAMWAt
pZIqKTAUo9nCjplRV9FV0Pr6y9hoAaRl6qsXq6gFt9Xpna2psDWT+jHcQFWNtiJUJZEajZ1OTKU9
s/eH3Hqxq1kALId7kqJ4L4m/MeKLy38/FRCcYWoQ/4UJ8IX+knuIc8D284q/8CSyqRQDLqAJ6shD
oIqbdIg0pTk2Lb4YhaZZcNreMHURz1avx09EFJivy+at88xobQNrNR+JZmAjzZXkh6g5Pht8LhqT
fU4+yZqNMr2Iti0+Eq+JDrSYq/dYtS7JhqRC7mQv071uk+D7ikjGuOm3/DVg7O0ejbI3H+JBaL7h
qhSXSLIm43KoP/0sTskrjq1bn8jS8uwPsfWgi/XMMDhmfg8waVKFU0TcRWUYDUe6alWJDGL2XkDL
dxwnqO6+iiAG914ianQ6nd/qKJhfCfAUIE8IdDG0i8Z97fWQQ/Dh4nxEXzYchWWTb7qAtL60c4ZP
s+nldZRIE2GiX4jXUZUDVBPtKn+EfnDXkAEZbUnjUhSf3A7MyF2Pb8eaCCfbYwb2Nf5agUJO9gDG
XA+vIOnrQ+Xh9fX7VxPElPpT3fjnrlP+G9wCRZKO0f7Aih2Ydt8Z4fF9xhNu7GFR+lZNbR8feEAK
IH8Qsm8dPxfWpnH6Ck9NbdJvRlJRbhG81ffRHPgTMyEHh91Qk5WAqWmeh91oA7tJOxZ1WAaNjyYM
TOe4KVJTPmehKChCG0gdu6kS8CH9cSaImtWDdFGU8t3jOGUEWTkditatasic3sJuxtoVQBPk9vfo
hL1OafJTpyjBGgZFKoMyNmTwwSkHxE5rtz4COMobtoIMIgF5As3PiPktXTTse802ptl0WzMkvUFf
gmsBwTurejDMw31IXKgNCqez7y2y7rFdhgbp00h4rL2llpsQsU/x1J5wTjERo9PLadDJOJwkES73
AYQWDK1ILxIMeMa6N7s48ejWwEvuxg6YGd94tasjb8Kklyce95UopwvMphnE9oQUhZPMhA+9bsk9
y0BoJkxVUD3SW1Kog9DXRWbrApYl0KnXklXFnWOIIqWxu/2C5NFQPdreDdrFNqQJpcxDzFZl0YWZ
OOC5LLVAhJQqsEznBdIKDWQz22MeatBNJXX7XBQdejRkoLSp1FSE3webxi35bykHD/p+QGukLFJA
1zUeWZEJNs26yViRfBmulp+UVgWJHwF4JhUO5ddUGuAu6TSUw3YajPdTNrH3hQzs1UKBydqCuesN
auMjsPG2Uor51g1b4HFuJ/VFLQqFW44X/Tt/o/+zTsgc3ERDF797Th/87OS0+BtRVph+rFIDWfdD
d0ZEmCNZaufOdwGlMA7ES+LoZl/7yLDQ9NN5g+yRhykKV4W3Ei+TxLpjCe/kk4ZKjTiTUrELhUu/
IRdmvvF6jXaKDhhdDZJe42FPW2u44EydArBU4YRqCJlusNNt3dGt9sop2LVURbz2laU5qnV2qK+g
HcQe7b7CfUhQ0+IUwhCH/Afj89GLMpFtl0k3BpuYlat75WV4Myw6W8U+g5ga4IJNeRPowxGYXkBO
/QpK2nvhM8M8I0ebEsshW347pWHbnisz8LECfkc2TtXk7rUey3xaMRHuF6ETTvWBCJxvwlsCNPHK
BzXfLcJ6sqcgQKVoIY7fEhGu+kvr1eiTbFb5p87WqHU7xxXxD8CHcXQX+Y4Yb/WQc8SnGQ03IEXG
jTQULDJueXcKvZvAZLbEe52E9CFtC7YJHnhy6o4Jbe5b44GK8dwkc6/AJlmN+5My1eoAD4Go6Jat
j2/e1vdx7sdFeh12WFHZNNGLjZD4hi5KES16jCj7U5pzX8E5eICd4lNde0XFCtUU9bxae5L6Hi8X
SAKHrjvH6SbnzO7gFi2IMuSrgKqw5OIqMAFyjEpS3O8qIZtl17RCDge37sryTcgKgVRtc0A/Yqce
1NaEE6ZcxpEd0GG6emCVCoFlLc+1oeRmtd4Sorj6LNusIBG4Gzj/kg2AYYNG+KIwApY59es+0sSI
fBkwQGD1IlUVjGzFWXOXTIr+tGONWbKniTvgMCc6piXuyR38YyJHWb+RmDBSgGADTXn+s8rBkC/q
5L1F0b5cM3c3xR45dFN/YyMx8trJ6/pjsFd93IyTA5bXaDFzoSHstQfZxZzvoex38pj7XVBB/UHz
jdo7bqO73AQl1W4944CopNAW8AamUSDdGePTJxhi/Zm7XQNPHW3cyrtGuP+eFaiBT7m2Owosz60w
RfKJkjM8F/OWZfRHIF0ot6F+MhFuWSvry2trhnd7HsoIUOFGrcctxhwlL3QA8RDHVuy5z6ScF+vN
LibMDZ54bNwWFiDZKMa6iYpoenPmtnevx8GIFGjLVIU3bkbnhlUtUWfLwwGxT4dBDdsOSbR/b/I6
fqTrm7Ieo9K0gBU1EYHiXhygWqxrg++MoM7Q2WClGMcvUWUJqNT4r8y9S1Mhx9kbkfMsUVWvcF8f
OAWMThBKshE+PTMEAns3ztTPbGSmU25oboQC2TX7BfTBwXd3eHegvJk20uoBynSOWrnLqbFH22fS
Lvqspxsqq8Da081Oq22BHapEkAcgAQNk2eAAUXr6Sd2dumwykQkf0hHMwde0ihtyXBp79d1USwUw
y5rWfEak5rD8RYli/cOBPodHL5hluKeJaeH3KxMs2wQaAGVjNg97eqF+2gX2DNfa8sa2BW2lm+QT
4Y/EcVDL7ikEhIw3krDnp8XNgcWpuraelni262Nd+cO07b1YdagSS5DmGrlmtrNJPgJT4uksvfJH
whYjAgn1dYeL3cVTvsj70m1coD0YSrY25vWPMEZddL0wOMPUBdPqvpHDyAZclv6Ty2n4m+ckdXY7
JwuhLKIaLKS3cQPGPAj8R6tasyTnvgvD91nKaLqvmAE94VHX/rkJfL1chy6+gNMwc4i8IaTNzQ9F
L+rwKKFIoTKdi2XM0GZnAc5UdM5P+GYH+9DJGdvt4LTJa7j2hDhNr37kLDIfNMk4gi9tsgTHiWh2
RWQB2ZF3UWJizvI8aZg2i2UFW1eLBzCQp/uydBCpKMQg8JVd0FZH3VRBfkzF7I83psnY4pEKee+p
TOFiMPoy+OQizfEz4CzLOwnQ8we1i7kua3ZXVJxFPJ+Dtk2GA0aQ5CnWIVtz+D/Uncly5Eh7ZV9F
pj3KHA64AzCTehGBGMngnJw2MCbJxDzPePo+qGq1VZVJv/QvtStWZpLBCADufr97zy2IZ85GRytX
Wht2yXLA9nRX1GH6o26TOCKYuTTsUnoBLWYqIvAXjon4nGI6+wJTR6YzjAQ1BtCu6RXybeCgxRXP
1FTecCxmJiLQajtudNPaq27Kf4nQExFgGE9R+UEnJOUaUgxQohj9mqd0JsS2V32VV1tNCHUlpYgo
H47Q4nipugqdRV2TM2PXn3SDM92mhhhQlso6ifaUdNXlY9Gb2bjD8dox/YDCRFueN8KNrWURvlJW
WpACy5lRE1xzzOGqLHLO2Q4SBGhEIEsZ5/KeGk6qO5J3b1oq2rBq0Fw5PTQGvQBdFu26hkEJ+7PI
yjNuOtrob0JTz2yCyRyKqy7FNw1kfdHfahGq2pZ8nfgBcOruknb95NBUb9ViJyInP3czE1PfEtb0
0wbhe8UYD/jh1KbiKk/silt+nOo3oUuHE/SAcM2+cIx+mIKb88aLGFuTF0/nAx8JY5uAi1bvTKRD
8HUGOK64yzST/KBU8zaqF8/Y9XnuhNcNvwjba8uG78JuGKgh84QqOpNHsPLDUgYgFAj/6e4wDWEk
NwjLyP6jqDhCt6yJUPfx3r7LMWf+y9ADnR25ByGFAacBJb7PgKFFgOfPXmK74O9hTk6nhYAH10zZ
Vc2OStze3bUuSbJz1IarGzNBH7U1gZHzJJxhOYo2z5Zd1ImKmZM9Qqmh/kMcx2wsvkUL8geQqwOs
kKrLZCAoQCSBpRfk3KhCtsiwV6brgAM0W5SZfmMUGncujwriM1qqYpcNL5HuG+7Umh04/D089lnm
ecaWh5x4xUhNmaJKiyU801bf/Zy9kHKI0iP6v8XxtW7AkGHyXVyZGkIui2O1x1oKqqRh7X2QeqRM
Jqc5CJDnXBf64DoWlQixx8Oc1b+yxrtsqLgixZDU5lvL1u2p6VmOLBEY3lEviuxbG0aZwYq1qJKY
FICch4YdDgOzIDe+IcUX9hF2Iogz2n+e2ZTQHUJaQtG3kKjgh13KOfV5r9cTKbwBazObsd3DBgrs
eUd9zRwc+2mwZz+LJ5MGwEaUqIUuFIP2mHK9vTjM3iEitKhIOzwdOLs7kXUE0zMzSh9jx5EM+HUh
x9iPtSIdtoxaZR9jp4PuXtUivqYcPqiue8tFbFss7DTET2Q8gSuY1XsB2w3PeWrVAR0SNjOEeoTb
vZd2qfSjShpq3aQaRtpZ7PbBTROywk6VVQodDGLYlprjymJurcen1BTzeCBZqtS5MWx4qAbmQO/Y
1yMvke3NDMbFGpdhTxWANZ8ccxmr27SOE150yFH+ZsjoiPW9dDTY5gUCBmVMNITUujGtFSmzAmoG
Bti5TrKAVIrTk7F+r+oUV8aW8mVh7hLISe0rhoD2fYoGh5w88KR2nzglBKmFvuYLHVH2Z1iHyROV
1JqCBRLehn2tNPfszmwd52bOwoUoop5LJF220nhlVADFOh6QAk9lyhG/9+FPAD+y5hGjPJNl6uBc
G+ZXV2VkKKcpl8VaqVN+EBnBBltg+PG2M3Dc5DCwktZnmRno4kuNK/K8hJEt3gMzaun3jVSvZiS7
wHK2djXX7bMDvWOEIm2JaWIqCez52YlydiKUxoRTR67IBZax1khwAIO9SJQsglMD6XPKcrqGHF23
p2oq5XCeUs55O5A10XjUrGkDzMXUlt8B9bAVORUrhWYyZGZyajv0OKICbvJpZSOT0aoJFR5iyGD6
amSz9pWqMWt80BscRLK6Uc59DxtUPTrtCI171g1pHuYC6TfUqshiHsFB7JyuP61rDOuLCSciTAOI
rj7iUemrA2pW02+pAHf0NlZqPDcTMbqHUQ7TG7O/KNvR4xnQcz0M1NnNcKt/tSmojxtuqexHOw3i
BzTc8d3pYpodOXyxrR16+mFyLwEtC3CYgiml8vvBYj8Ahq8eGRA4SxURkUCfAAzM7GwTS3P6pZsk
CA98xk57SkIlx10BWcC5JBzY+YtlFrBGdab9zjYMwaFUjF1puzHZOGG2IfLOzZy/SgKs7M+YXuKJ
blyLYVQMD4pZRFP3Yptm9BztTN5wfT07BlCYElNYc8F6CdMJqxhAVJgViKPWFA9y70HcDrd13rc8
/4iY1HRc90l/MEplZzvQvy49JpZsfbr5VtjCiBlpqw1pFeypVyDGHLFGHEUYphxolWahi6N68q6x
U2vTD9MiM49smoNXlIaWXUFq0Eeq8RN+aZUbDEyhVnA2bgJBbBvy+l7j6gKFatbzXUT+iO4OoxDQ
5IJR1fORZKlcrtqoTAE6ux3bCUM3dFonsJ1C0rMyx0tmO6O8WgjTINmPFclrNPbcF/ZgP3iGYGqb
215xxaefeFua8li302DsvuK0LZotWXYHFaiGebfNaJDLsaWSvd0Wa4cGCVB24VvK8HJeNbs5NCwy
Q/lVYkOrw4cfU9ZX9/zrU7QQUT0YBdPMbSb76lZ3gvCYg/3Q5dunmembCbVxG3tM6bExGpeBvifc
+nqM6Dr0obNGn67TTpT9qD59cWggAH+atZSZtjThlFS9JPISRrXxGfKmgU5AB4CKm2a/TBuvzL6j
7q33x0nxkbVqnm+iqPDkLfZehGheFpAbwHzpBktASy0oHIe7aWAH6BdFOb736BFyC7Yye6DPEcZ1
6bgUy82lRayMfj0FZY0Dz90QFvqmY3j5zGWMK2ZMRpDWRjjBeamZzcoNWhZTPHsMV/qz7Dwe7R1J
Qj744s7yugnlKnPXLU2GZ3BTU6VK+Slc5I3h4Y5YB6btbTT03YQ7LOUCk11W72Ntz5/0wKp7x0qt
t/p3+mBirAUpHiLrbbpMlb0Lw+IDSdM5pWM/zS9QVdTHqO3w20EEpQCOpqLroBe98Ksskw+CtB4V
Y1VtoB323Fz0glbqE7ZVavmgAmKOnDBLP1U+l8Zd41mdCZ4JL9TRTgL9y80TnYPxBjiZ4Y/CArUM
JJzyWcYXaMQo9S2PBo8DJAhluH9g/t419A7UdHinYNsqAImbpGwZnedp0I4bs+5mpsfAIpzbKV2p
cGHLa9wEKiCyl5eYCK6ZnDhg/VKQjX6VFg33Km1AKfv4Sl3cVNkCa4qzYhwdl01Gs3TxL8ktPKxA
Q8rcscfAccbV5RqnppSaz7iNkWfy0EZPsrNZHBOO38O2ypG2gG0zBBqw7EFgSRwJpo0i2z00S3lX
5qb45Zk0tvNAJeO2kWFbXpRtLzwJFjKHKk/THwYe5oFK36z9YjnrsVMYJBg2nT2Oy65TiwnZ3OyS
5qknb4Dls1Uhza52ltTXyypB/4pjip4+a6KZ6S7PoxSAul1OIAVyL/7JfJRuun7sy+kEJVlBVsoG
rFeRR+B41Wg6P+/H5FLjeiJYmAjgNbLXcJr6NqLg3qmiUH5iL4DcGiPQLS98x1nvCzFxzAlKB9mT
yciQbZexwJdTlm6OYaXvQLdQ1qd8IwO3B6mRzL4NKDlBDBxUBdo895wJ6b8N0PRzFXLU2Mi4qQGT
YnDGodbaQRLS6hFxQyDwMYBjbBP1WyUQ7/EpBPql0kGu3hSRO/faKDJmsaJO2UlOuDA2El4CoHJz
ztOTDDExPrnMES9T1K1QrLbMom3W8iA8kqF12UENjdx3YeiVvms5eBJSlJ7yxjbLrINPHFvdytxC
9EiqIIIFKwusWHKY4/olamSA+Wmc0acrJF+UtGADqL4O3uvMWZbj4IWieR5EVcpbNjjkoxIWsvwz
WWxVnvPG5HUZ2TRG8WXOgNrCpkvLqaKWpC7dxVfhEDLfTDPIcS5Hdvc6r8skPOLSK4trI3Q7lBTV
zmXgA8LrygvNbXgG2Sm5RGkqLQzhj2CaQndjse8DvuZERcgamaqBx96eOV0CX7sbKW5nE2EUJSYL
PFjtZ2TXSXeurKVtqw2R63TchDTWfrIVGZp9M6nkDSw6EYa+WpgjTFwfT/mAVcTvGEGh2BtT8yGW
IszuTD4TZzdi1oEBZ0RxjhNuHFH/tT2F94SZm/E1jk3RX+ZClv0Rs18Gy2tcAmym2H6FPMypUK9J
GFq/Wi7ifFtTnTmR0JbZOpQcqIjlM2uZ8QiWw4ZnlVFnDxV3YrKVWGpHMIMWOAZI3ckLV+/UHAKG
LN+QwuLgymw7stPh3BbzJck4753IPzf4IFRC1x33e5lvk9GGiT7Dlzc+8il0bWLeRGO2EfbniAT1
Ihj6G3nF8hEPswpvaPcLaCocgu4FI1uDQTVJGYfb2GzDYyBzF1XW4NNl6Ujy/qfqc4iu0EQqjZci
0sWqcxTDuWDqTfsoiTOnPS6yUgYb4CEu6AWTVo4qsdjWZ4Dsm+xEAnoKeafgDUbJoPOxpwgSpGe6
9tlOW1TxBSqSwOO1t53BeY1iC4tCkmMG2NdpQ7rWdXQ1nAE0tNUuiKKeNtqq1RQfJLEBHq6J2glL
Vy3qn7T4yowy3FlRE8fnDtY3TIfkVjqUaP1kuFk3z4Y5sTfhZDM3R9DPYrxlA1+7exqAFojpQze4
VLAOa13FjIoJBZzD920vOm1R/FIJ4XeWdrpzHpCkfGm5BnBVO0M4G6/mMreMNuqIi4epFm5GmNkK
wspRMz1OQWlXKRuGNQvsGTeL5bow49JSp5eSoyRqS50b6X0lgznm2GUh2JSyMvKXtqW6rNiCiGg/
jISZ3l1aBWX7DFg5NK9pI5mJAEIHqDImCCDzvmhLXOnCCeUj2mTzlKMpy9GemM6N8Knv27E0+5c+
pByqIKphG7hocC53C2pnWDVvXekOdLExYl9bNSxJGclmYUeiro1hjPNXA6JpB0qgKgOaImRQ9eTC
BzHE20BkNNhvUm+S+Y1N0iA7DHOGfceI+pkUvkIrHHwvNprmlKRVHp7nzMF7MVcQvTAwNtr9KmO3
jF8oshfGqdccmu6Xrpkxm9RBGpm3y2j2I34OmFZvZUfN2aUSMUWhwRI7FHji7MbQzoYzZGJLiH7p
5qsy1NRlX9ll2BbydvCyYQGJSeHiyklkoHGoqAHMbpDEmvKaAaOKX7SD6eUqLqN2vh3bEn9dQS3R
So6bgJ4tAhxHC6/nFOvCqoHVe5InsZck1jZ2K8h+WcCYL2bLhW+jwVpIAgFvHwSEyP7MugqX35By
jKX9QQ9XXk/lxr4b+IOrXnAaMpwj+7jQwW+kGOQHh26KQns6BMCB++rRS2J0olNCEkEVR6YWMm8+
XBGX3D9phsdwvnIrExf/ooamvx+E6CXCj6L9vXseEEYs5jmUUlXzJ5U4HNX2PIi06M72NETcC+PU
oWlN1G7boW+ZSww9a8hkZGJSiOc2o9px1tg2q4rmbvo0asX0vm3dsOZZJ5nesXSGjTbwzEb53Prl
tERMDSOYuF68G4XV6ocgCCLgpAwkXas9YedS011mScGDfeC1eY+WjoPx2DAFWfzQWTP0VBzTMjKO
rXvoSit5rlMC8WsVurgfrSX/FZNggfwA++WbRWiAQMRI78VZiuDdw1JL1w/m36ekd73DJMylOebS
SN/NplYvhaG816gtKHzIAZIn5b6JPBbXoaO8ZEfqxyRxQhx+u9AZNvyRBP2nMu//s0D7bfVdPHbN
93d3+aj+bf0Bn2U1N5icu//z1y/bP74Ov0v/o/v4yxe7gvV3vu+/m/nhu4Uu/B/db+vf/J/+4b98
//5dnubq+9//9ZP2Rm7Bh+8QuPVfGuzI3JFH+69z7TegfaJ/uXx8fn+Vxd/a7/74t3/E26X1myDn
aXveOnWUniZa90e8XYrfbBJUtIUJS3rK9fh5/9GAJ6m5I77uKAVLThAU/XO8Hb8JcUuynVgzHfVP
pdvXnPyfE5zSlp5nuyCyWMwIxbl/C/4xJaihUlD8Zjj0iR+RvUzsD/I7phQgnNkjQJNM0O6RF9/N
tnqNIuOk9ag/FopSD0XUfCkMPKil/R1HClRO+HLp0cJ1SNMx0GfvzQoNuc9T8wBU+x6mlW+p+k7Z
zmulKvuW65ommaapTykyQqyqPZSHmzL7ZVmYtysOpdBFvfiRc2DJfO8s0hMrV/64eiRoZCJWmmAD
QF4GCjinD2Xd7KIWw4ubH0pNx/yE0m5O3QbHvtzPGFgvESGwS5wX+HDsgeGUoK0OmxQAiec6Xy5d
ml6gaIcHBDem1cY+0QWGGodO0BInI8mTFG5jqW+ViuTFCeeDKFK24FDtiaD0TfajCy3qoEgJxDEZ
3443L2iIi4R5mNy2OL89D9UtZ3Y9BBxnza667pgg5U75FcXmV+0ax4opD1biHBqY2OVubD7VWEf2
fYh7aixsDEWY13tQVgCJjD3b3Rd2+1QOLk9IdN9WZNA2lBVPTNbemKCdcRxg30nkVzGx88Je60+z
cV+wVRNe1d4NqrdPFcWGVHJyNG6V/QgSyzs30GaR5g9IQj9baNWzG3znJjtgGHsTnpv6wsRuY2I7
fLI05yzmAwK5jiMRQw+fsEvx5eQN/OgxcR4imT1FzUMm+R9MXiHGx/X0GE+us+Wx/+RI64ONJwpL
sp9Kg7Nqw8vMTQp/WDLyrVViXFYunkMK3W/aRna3Dns1f5i74YBRyyRppiu/rbA4yD480omgd1GS
7qySpJ5bwy6raK7dxlB5MGMaM5oXcx2NA3QnheHSmsqpXdTgijk8vLN9Z/ZK4GxTjc4dLqTdBEfx
impjd9fRYRryCyNwLxKD3zrNc3MbVmFCsqbKf8ZReUIaQBKvmiPR3RtnXm5711j1zuEw1wooeR8c
x9V1picSerFukWVxHq4tpUKWP0un4HzcIaY0Cx1LZBJwOssh0G/Spf0hMkpydF6Y0EMQNj3VAfdR
6QDRb4HfcvgLTJvBcX/FROvAJe43GLnxJCVPZIxn7o2s/pngXmXqumDFV4b9ZrDv5kt7N9V4PBIL
PrNn9DBdvLTj7I9MuzUMohDlbRYFb2UGn8irzm6xT5aXPpW+F0U7L8hPZgJBiKxbdKOi5b6lMvsY
uGZwmzRHW3Afef1yYkO9E2Q2NxClvgnyIQDxeeycdj3wee+hI7aCu9ZURk5zBexSqpcxo84YdXB+
a3ajO9RGP+2gGaOgz0fNI+eolDPeWblycEvRUZ1zFD1Yg/lIR/GORNdmiqJjMWH7Eo3zy16sC1Oo
8IZN1ocCSnmDouGRC4OvR/wzz/jWGlgMyhKN9N6Z6og4pKgSU1Oxo0/dfOgXNgxTAhO3KO30uk3H
YNOQuwOXin0lRHlHE9wMY/9ZU2LT2yQN8R8e9EpLLMhf44o0Xf6rWo0yNNVSsco+63toiLtF0V3E
yzjCpSq3cvrwugiTBYPXUA7iFqoGWU1quKJx23E08TCJ4sXnlqEQj2vWPBje9G7WkCRduYDVs9zu
WFd4OaSE85WgdOETG1/cZLnmNIOisQiquxbnzPbx1ZqYwy4Gs5dkJoEIuXtt1sSHwVzagORelPKA
v29kut2qbZYa12620nzrkUYEZ3kXqXHuLOd9RrmcKHoDj1vgIlP5uGNlfzNj4PDddB2yNyYmN31y
nN+kdkkSG3aovVyMKMqZRaCHNqU6hl17F/cj1XktD3nA9U8C983IXrnS7zgVfm/5UhdHH8Bvvk6R
YwGlXo6ryBaJ9sOt2W7VwxNkAHy004tResNOYJmHVnZJKEF0Zzqj4hB4YmR4FyaSPf1rMBkNQh4L
WEyOhnggcarGJN2K4rMcTAMy1xByu44fnLrIaXnLvdMibXL09Rt1q1r7yxys7iqoC+mXjvyk3Q46
afg8Ujp5sUSK06IfPEKV+tCw1MXRwLrXMowka40MTnlUw+STCKRw75Mp/Ki9/moQ+Jc0Dl6zNDEi
10Q985ZW5Iy1EzcTQSqb1VBrqIGE28rpZ6Y6DOlh/kYDAXY9560ARn6w417vXbSwTgyIbK3j4+u5
QX6+M42WI4P+FVbMXIUeoJp69jlOuKw97C5+mgz26rv8rEjBkGOmvM0Q0Y/Q6cxDrfXn3HbN3lOz
/SjoxLwPbRbVHsGo2pidG56YctukdSrjBzXQ7Q7forErq0r5iQIo16wXnGdH1TOOwu6C/a6/U8Kg
NybO6xsdpM3DFCUGpU4wH8uhFffh6Ea/AuTa607PwNBproyuIrAFB2rlOImbE5qM7hf7GjTpSmCZ
o5dKKnq/64rx/rJYP702CK4zVhN2FalBKnriokUHNxsGQo5T9C94esqPBrPDuba8YFfjz6c2bBI7
ohXZA8741g8Leiq2Ag7+sZVJ9pAugSQlY9BvgcKZyGLGsNGoYx8jhHqxwF9hRWX7y3NpsBMcgrZM
HtMPbScwV2WrzjYRkNsub5gyWBRqQHD9Sj2olhO52yevbwnhST5zNClirfR811Bf70W4UI0l8uCz
J/BCVw/Yg1ONhuYnHemhjZJtcRFjVF3Br21x1dbill+BPobcsCduGel8kUGuL4KBEdG+1VbxQdXb
1sA/izeJbfyO/MVtLqP+dsLPku6aWtexr5qmuR8nmMctxC8MSlAnTcZ1iLDaHm+8pGLIgtyMXTkO
z4QZyEckGBB54HNS5vlEQR4HIf0agwjeDWkSHbysaA4Zpd0/RyUNQt8Ea7pwVnxLjjzPJbrH3sRZ
Q9Uq475N3wh2DTF+m303puotrWXON2auRBm9sRwwY8XMYwQs/fImcKgbcNu9FfiaFc1rPwZzEgcU
1k+06K0xa39M9ZUzQ72GAHEqOnJtcTbdZLzTyh3fkzzDdsYsE/bbSTZjctv3ufKdDid8H9IJBzVm
fX87NCdxCGQmAaSJ61z39K0pQHLp2n/epBRdUpo5deU9xqf+qsK4kA1AMM02n7dJmvEIy6hLY8rb
brGAZD/mYHhuA8wnTCSIiuNz2/WkPUib09VUesgEZrGvK1neGl55KXP36Gr7R5c7krnsUN9PI5D4
Qd970dUouQEXpMmtUhinikJQKwLZKvfwI7jTXY0HRzQXE2hipcbAx1Za8VZm5ZYobvlDGQJPhrm1
5XxizrCpBLnvDDJPQOvSGAKBGVdYD/PYM1rg80Jy1h9qxxfl5BNle6ZE/iZfyMBmIOo0Fa5Sjaid
KcDnniLgKSQ6pWVwIHCwc1X0bOmmvnYYjW2qyCR81hfzKxbaV5bvq0RXk9936ijdX/QC0eos0/DE
TJ27gb/7YRSuxorE+hFTc91Ms9/ojnG6uZx77wl0BW5oY59buoVv147HDjOKClB8qmgseUOYj1nE
3doXcnuELtglZvQzcNK7k9BKfRxxDErqW6CoZ6dzxo2C6/5N2I8mDY85QLcuO92zyRzt2nLTSwFh
YNePQUXpwkW1P6yWe8CLh4vo0muk0LOFoZvkOcqAzNJHTxnR1uvOc83ZA+KpX5jeOTNnVk7Rzebw
nfWMccZpek+bOj7YYrkyM4OhJoaokaD2ru/ohcTHlVJQRL3SpIqzPbArZ1UzQnwVRd7tKt2y+DQT
awXfwsBhMDWaDD+TtxZZ37OX23ZxEUALXqbX7TFVxi9pnFjXzVyTCPr9BP1PyQn/24QChxP1f60S
7OOCEM7Xn5WF9R/8IQ1Y5m/KhRsESQsVAALen6UBZbt6BZU5tqssBfrn/0kDjvgNCBYEGag5ADfA
Lv1/aUB5vznw1TxPIyhATXH/KfLd79w3QsVhWZy+/v1fHcG4WNme4yI28Or036UB4mJjFHWe4dMu
qJ6xh9bDVrdIw5tkNCkDZU6x/JjnOOu3YunRksH4IMCLRZQv4cjv/d+Qbf6zF6Rth6OVyVsFPYs3
5c84GCKIFFIR0eFBMhiMySIN6Ti06EWz43r8mCXmpG3SuTSkBJULQVIr3M+BYIXFYsBY8k+f5N0f
78SfEX3/2etBhtGO55nMsTz3b/wb0pjQn9Rs+MJQ3U+TANfkM8YnPFPhBkj2fVZD3K2kS/DJMvDl
F1iD7skicFJl1sKk6B+/oFWr+csHBojKRStyVyaVMq2/8ZREQ89TaFGbHBUM64gpEwffYCyzFvZC
654uK6AQ7zWWTOgJaUnQ2gtoLfjHr2L9KX99FRIeGK5xmG3mimH866fE2RxLSOVaftcN9YstJ48a
9LRxSc07s/Q2YzeG5BZVFO9x1Drp8Z/98dCIYCYIS3N/6PX2+PNF0vUFIV8OeH5BiG7actweqfly
G2i7otfyArKM+hhDEReGsJEPqf+Pf/6Kq/zL7y+1aXNb2xZTEPQ092+fAhhn6iKoRd5hMbM/XFoz
jA3sLIpivaYbXyEHuwuejxmzg6PVbG2C3qmoyRi7mo2L174NscDt/d+8qvXX/vOnwquCQOVyxfPu
rHTMv74tCvPxihQWOwri5Gsq1hrFsWI05Ds5Fk0/rOf651RFbG7qcb0+epllF5Ipa3DJ6Rls/eMX
JHma/O0lWVyt6wWL6w+hUzt/I1Ut5B6drq0IwxSMUlHDG6Ay8MJGAS1idId7ngOh6RMIDe9JQOWP
+O0E5GbNnH/r4l37aY05APqM2yLbMG2ANF3nKcavaYnbd1LpmpNVWcPC4OmEvjX0knYTjmEcN3Tf
mc9uO4cr6LuXMcMkNyLTTfQJK0YvVzldxmTpMk2ByoRB65cYzJKUfe3m7YnRMYrXso7ffcbxhNoG
oEmMVkjd2vRywsh+0XnoraWzdQL9xim74TL3UI122q0Vx+nJZrWGJ0M4swjAJx6ZCbOXpSme6iTt
jUxfw9oapU9bpvOYe43rbvFMgGOGzum5hFBmy9zIYAGtO3RdQORcBV+JF3j3i0N0mgxeVNB+Dc3b
eKHT3qHd1B0pZ856rEQMDXFYlkxeMVTamnxfyiTwLmM899hT5EAnphZE0hKPzB3a1hBwMmBMg6o5
e4gx8TK0hLd7qrf2fSc7MMdZbC5IEstEApRTz+pGHRsO0n3jxEcvnsTHZHDyPZCDKpKtx8Mj3Qbp
QE90MOM73Iz0k7b+wMiAxhU2R3dTTRjnEBmIVntJ4iHftCBYej/CUUJQXtocxMfAS+1ttpj205om
jX28TN3kT7nB5or9q2f6zGTwvIcU1d0FdGMz7daT/a2EAKX1O16qIYpl6Cn/hGJsn626c5IvYZCS
CnRs3MHlAaENapaiKQd/0ca0q2mtrM6oHwvRkSUfSNhQT5bPpGSSgDMgNR8dG605kREbr5JDls3p
zoIM3nDBlBgETj3T5Pk6jJfPhW/+ZplsdMFih4RlAhM7UEAr3za25odAks7gbB/iWJrkJLvHzKYc
pGOL1rvE1RcjeYNegdfWSUPaFT3OSn3Ta/FANLUmu1+iyX5A3OK271zMVUqE3ynHZpoxLaaDcz3d
TvTa5L45pm7rZyb+BhROa+D8GFKFhskaakGYH4dF45/u26fKGyGrUYdOgZaNpQg055NMcYKQ8qvr
aR/RjKzpxoLz0E2WdYrmcqCIhJX0WDbUrWQFVG0MS6w9dpU7t0Q2qnPYZcaFxyVaLD7+g6GGHwB2
MPy4WXWqVAwstfUGVDPOiuHNaHbUIYzpg2e35kvO6FGdUTKn9AD6raDMJZNHboMDJe9ACYoMBxyN
iVkvnkMzuszURX/wlMvv0VLaDzCE2H0ldruHdqQlC/60bTwME3LpgWiP3ovOeK0AfBzxSfSHOR+X
M3YajJO2dSlTJCLkhtxZ90QCz6a1EUDJ/Bbbzg50KX6zyUz4ThmybT22Rrip8q5vyUmHJzzur4HX
GfBt5CKCYztGF4rD38qAEqZajnsaI4FZIDDUlFTP7dgdc7s9BhzmhxiPO0ZobGZbKnPHoz1gbT0F
rTR4wE/tnQwi9woAZsrAU1E2Qi+rgyFbYqWL89ygsyRP2+2ik/gH+CCDt9ppph01WfljmSJIBHW3
Mcgbb9dcxU3geniWgf3c23gBjmEsg+sS48N74uXWhxNK/YP0GRnCWt8xFj55mXOKveWOp8O1gA3H
IfkpTdNiN3PKfYGI5W6wbtFUk5kfrEyHKFn9JhDhtyOdqiEzVj+M9JHhxbytMOQzyWDOnX96hjwQ
5KheJdziG/Bdy4ioa9v8ulj1h+kHKZpqg73fxVUKgOzO8XrigoEbooxWfjzjzrJVDAWDLo05MN1z
GRA4HWNnk5jzyUXaikYRbKxYAV0gklTK6xbTfPCS60HdeVlYY9Tq5YxG45L2vhdD+VIGpf2oK3Cd
TyYk3JsJt8InFqGPIpiI8RIoYborcet1LobBLxioJqWzpuVRbCWmTL5mljWCB5Yla6CL28L0E9rf
HqoqwhthELXXe9zhVra19CStLbOuJD60Ascy73N/bXIRVBzx0+mmNgdK7Zopmh0fysbw4jllnR8c
3vAMYgOHY4oEnH0xpQsL4ICIp5EFBiYXvQ/yrrUAUYzdYWVDJXuGbHHrU7a3HK2Ohu4IXo91GQED
/crBruT4Xyyk3womBKryXH2IgtATv/PowiUKFWo5drOKIFlw1mElPJ/ot/tQu0PxQIMGx/ppjmLX
xyMOp8Puy1+6dwoex0s0/zC6Hjcc/IXRPWguv7uoiycN7A0pAG/CUN2YTZQBIC479jV1tuyboSWu
bM80Rp7JWS+nyl36134xaQpcatFF28GhxSXuAzKDYQs5bUseXnOWCNv2yqL3NPyYZkaS9HtE40NT
qGXxa2G5l57c8KkE55f64ARjb+92eEmOo5DACVg0sUUCAoBOtyly4DwbDhxVeVNaZvAK4DeS26mm
VpepPDs8JHBFGiHq6Lhuk1QH/sz+kMIPu/lKADV2m7TpX8p4FSIJO9w39pxvKSOjPSox6+aqM6Uh
wEs2zLJYBGPM0MThZg48Fp31ya7sYmPysyDNmdUNNEHdwaekTIj5nAgPlTGmMBJ08p0kEi5VVPe+
sIBvgLX7v9ydx5LlSJZk/2XWgxKYGQxkMZvHiXMevoG4BwFg4Jx8fR9k9yKrWmZKejsitagqich0
fw/k2lXVo0txmDvNK3A8YZ9mxtp0YUDeLM9cGG6TTLcSw5RWaxg3mrnyExymrSjPTZY/4G7mpQyp
9xiADQgOgrTKiUZO0u3W1IutsZJqIEYTDtX0qD2rghq8vp+oK4azhCWKvJlx70pd3cj6M+tx+Jg2
zl87eBnXWFKPlTr9uosKSWsPGKPbQ+tbSKiZ91IM0Rfl1uw28MpRz4Pr1D0pgV4liGRk43DTT3o/
BgUUlmV5cpc42rF5t89VNqkdSXjJ7jZarbgpqUPz5SqYOTvLda3syg0m76Qy9jtAtMXsXMbQ/JxV
TiTONtmr/aBbmzQUvUT0tsnU8OCxauLp0BL7oGVCZVsNcOs2ycayfIq1o8cHu7Dz4BflCWkAh0rE
U/CHlo3Yvs8yYQ/vIrSimCLGJawPUzzWWh1c0mf+oWndMdv3C+Z0Ah2+JTeEH2yWcPzSc/3BKnhc
1rGSdMTBwrjbT3eFU9fjsTO4ljYOdXLm94IPG5mrD+fuiY4iAge4K7OGzvFE0sWYxfE2teKMag3v
g9cbFhmugrfAxNE7aL1063dudgM1gxojttb3ekzNSwX6kDR2F/KESgieJXSczZVTbusMWaIdJzCb
I0AvnC7fdSfzXxPG6E1bYTZy6NM6u4MXPII2D26DDvCfh5cc4uUIuhW/946UNtd9HAJLK1v/0gVO
/3vuy5hfiz4uy3F6okZ66sBZuIJBwS+fg2qatssiqbJ2Ch4oPR6gQmvuz6g9jXJNIonRi57tcZJv
oFrJ/rC53k/E5o6cGbPrkHfjqndSJTkS/NfFlDwnkSOOEB+Hw2LbN3jz7Hue0PqRDBkFengSPoLe
qlkLu9iigYxZu7KS06OrLYHJqnnrCiLOjJrDvm3d6mTzI+9Ea5dnD6Ts1awea5bo8r4Zh3pvF+pE
pVVy5BFl/Wi88Y7HAaxO8Bwt+XcOJbvZpJx6wryK33m6XqeOApTMDlvEtDWZwK/w3U8i2EHE3RgP
yLKYK/8QS+rMKO9BR5vTr6qoXisqha68s+7qcGbGc+1xY0fafzL+SrVbvxC3Kr2jQXPvt62bvJN3
QzTiWT8RKAdKED8pd/T2s9QvvI8IWEoZPWLsIyvmEcgtlNN+ZXYx7UNKFo8B7uJffuoUlziWHHt7
UCvxAv9yMMuqwFcXjMjFFcOzhUsPl4Eh2vq7HDuoI3GfvzYQEY990D+k5SjufPbXX+x5o20PceS+
jVX2zdz1pwd+hquQx5u/XNUUULgJ1PZKCeZZE7Y/JlRi/YjK+FWLLkVEMLdZVJBi6VrnOUe25vBI
RdzMUQzIYD/Ce+h9/4qLOr6B1pnip4/mW9v0q7DfEzQexgP+n4bhX0BVdPfDoJabzKTfwji70ubs
mNj5S1P0Lw0oLOpey+4lnhT/vw6TSyHUlwQr1k9Jdqvi5H4go3homrS+4VmYnZhz6C4lDnVsF+s8
K/uN8yLVcXTZWz23Ul4RxnARZRLnY4kiAsiBeo0T4KGyvIUdlbwXmXPCfCKhBuvyphYOluOu2fqm
iW5xMWew8mi7iqr2nfuHBL1jq00OpBg9YAbVVHQYztsQ+a/0fhXQ1zaNqt7raSAOyKqY/h/kSwcW
acSnaRJOSmywoY922WPUwuUhZTTvVOVcXSt4KbGRE5LDnhdUNvxMwRjsjtM5L8L6WWbhmwza/KSH
NY/pT5JKeRr36IAlV9XPGWYITEVDx7ASYNvd08ze3Rc2kYC8Iwi2wBr18LJfl+aP4rcvR+/TtQRS
Wv7S9yAhOse/ZFBxd9EAwMVi3oJAstDpTbz1M4b0tNeC1DJBnSIIiScXzZnyxnHT+HD20on+Omkz
sBaXZYYQU0N7GqApF+kOVtuZpvqr1r3sD1FDgC1SfXVNDakcYLInp+hHCrLbAYDg6i+hsL54CEai
Q2FSuK+o3jUKnGyOoJOufhDV+5Z3qT6UORYnkoBNdguo9Ng4Hu/hiC5FmEm4eKnN+jP7BP0zRZfq
HDfnsh6qq9O0HVUJdUAX6/LI3q44g0zadFCZtx1crwcJMrrvZrMR6cxNEWy1wg7agZ7eTnZGMS2m
q36696LuERaz2fh+0lwoBVuOSRqri5oxEBQx16Os7aeWDPSjWy6fS+m+jdQARV7xMsfDPQZNHlLF
XG4aQWtnUwcbTQLgXqBj6Vb8kcuMMXjetxbWUKyKlDT2x8llEp3aM4eKG6xwDBp2Ej/6UmxbSJn0
Eeqto+Vj1rw1UXbXTaesRigrp9sYD9jYmUPl/Faz9YWCyJkPrVZatzXnkKbKYT2n52YC52vlew94
l2nFnvxXvi2Ltd4PNasgMDRM3a8l9n/kKZYULM80dSJT6XG/qKtlllvg4+KNB5X1VOOtwyzjLcC6
wHFG8S+q7VQIXizV1MIPIXTjylIZolvmz1RWYiLBb93D8Thk5aTnm8rHOXBunVjJE2vaZDrxwXTV
MbJCHGmbkV1nQaWqMWhgEyFB96WuZhcb7kLCjoxGq9gQbPQyV8EtpKOsu60wUSMilhTLYVPyltnx
Mdx7FDjqWdfVu1djgr6PxqqRHyEUlfzVJhbCW9HSFL9eh1ESLO3l1HUnEbr5XURTTrTzaqpgsahD
oOdP4sKuOEREVvI7CTnyEdv4dKJa7qy6fXN0/4urYLvO0NMyvg6JhTCqwhx0Q6S+kI35DHCGYBti
X83syESxm8B2f1Wzd7FtYLQsSbCshCRmct2Ff9i4trswDwFYtwZsaxv3DBR584gLwD1QWEcUqQvZ
bdNMBTAluHVUPN5zZ8sT4c7svmLvuRlw99q4/r4gpoFgnpKo2NYmJR0qomgXRNarY/nOp2T0Mfb3
ksQTj/b4uRkVqa96iqmEr7ntKDf+dCPzRAzHyQgD9J+iai9NG6iDL9xHp3D1qz+uWSbPnAnj7iyv
OHWJkxPsMl/ViPkij3w8ifSTYrMSD+GigM2YrvoTVOntyGj4pLRtaB50WqLebnDui2A5EBnU25ls
86Ybl/pUeqpj25VQY2M3G+P00SXKUjhdnZOeEh9oqOt2bGUs1s3Sz6ncAxdkbaeOpp+uty7Co3FR
RT8tLjKkBY7Mxn1IsMxHuBaXdkMXTLiprT5AbfU/7D49z7pveIOMJyPEjy5dUpiHCS3vaqEWN3Gb
fJer4gE2RXXmH4gKhJ0UhyV+tM4qgH4K/0FLlTy7hYXaSEgg6pl11EzlWJKyMO0z6zAU3QOQyvDO
Gfr6Brf9djDFicd68BDBoOeZyu5iI4zVXzCjLeCY4oFlpEVdstvgEBpS8GlFnGC8l8kH3Gwbjbh7
cRqIksSg+vNidTM2T3XiqAu2r1o7Kj0KW9nxAFcaIxZwTQcPgoB/c0egy/qiNj3eN4oi7GhmNDXl
oPaZU/eMykaLY9qySA0DXvLwmedNPSeUpOcDZEeMadvF69UeAt9n6TkR2wdOy/XcnhdPP2XKgKRR
ax96Lr0XxXQCKoAQ3aFzcKX6QXzi1uKZvAxPVjzw9EtceG2x75zszt9Jq2THm/XztWLkWvMJ8D6y
gqAXWY5bUg76oIE4bcD9qCj3yQiM9FAieW8dTh2bkDXuPdmf9OKagbrmlU3i186EmW2pwTc19THF
rHXDdUhH6pg5GjhGNL02s/fcBUDXWiq4mHiW7Ctp5WMXNIcciXDXEvBBpx5xIvRe3J/k5Hxqjpw4
6EuCSpSDZ0Fm3tuu4yw6JHdhUY0Xy1gsPz3nlKVVemPBA/khQsraKXz5kXnxvYrUnjrc+5h13LbH
nXAkCH/FJ86aP4LuVsn8WY9S3VU59obe41MTwCFx9zLXkxqMd2gB1E/OVogDNvvhjbm+DD2GJqjw
GYEXVjiDu/Px/52SheOMcbnTDfjCkw7aO3xyv2tJdw+Q5jUhUa/9u81dkubfPoWc5zDh+cNR/MZ1
tMP/yopN5nMYYTeUXtcF/XauXOyGdHdyyLgWSXI3l+ZUB0O1l20UYDUIVMqCJLBvlnRlI9g3rCej
DYjP29yHljA443Ao8kJwHuJIOy/Bez0392MTvKlqxLuTAoGmSxC//3ZYIgqMgFri7vGOhXG+eOXU
r2EwvM9gOja+jYeYUechYDZjQwlI4ORYql2BQQMoKbx0ue3+HIoZxk8fZt+AJ2lwDGx350p/2Ddz
4K6HglWKCcW+t+vDQvrt6LRNTI2EN9/m/RLsiTuhEWfuVVW5cyR+f+5cA9MtweE8jHN8GsYuAPQ5
vjqypsHRe5GloxBQYk76ZnkEN7IfnEIduWEZgFoxHm13JNpJ+y6tPPqjSi3z0JVltyNLfKz75bMs
IYvnVfrLhXlI6e18nBx6V6wi4IVAhSAr8jLc6yo+skuz7yj+wB7KFgN3SOl9iEZYB2RxD6qMJ/YV
ZIO5rbyju1jBW8DZaieXbqLowbEf0iK8slO4n6xFbGU3AHYYbHxwfsSHlwWXWFg/TCSy/Zj37DnC
tfmwBatBJj16LQd9T0DL39d9Mh6FCutXqDvmUscTWqGOouaQcscdCCCPx3Tg0ax94+8LumXhTTRq
X8aqe+yAN2ydYPjdDB6+DZMk257oM7AR5iNTZPWLKfqOYUL+SWvAdbSD4CaB5O01amBMKkDHNMlr
6deXwRoeekxxVTmCwyG0e4cp4HcdOc21crxXGS9nO28ufAc7HVbdOR9T77nNuj+ACE4Yry0OK72z
ayuNphb4mmEhgZCbTsunxRYQ/n60WlWlIWSsJ+DKc3wro6E9TH6YXwCBFGd/6L27kfAroI2neYrb
fddDi2QbkJxCt2a4RDkiX7iL2J2hQYH5L9rggs2JPthoBs7T8SmMVFpQHITznlaYgYeZMliCXale
rahTD4zBzhu9KdyGLC4uzMjjDmBtd22MhXHd0RZsq4FTOxJPfZUTzGLDn2YEiW9Sm8eCAMn8CgYZ
IEDEAOvzpKz88UlMUnDkUQ39MQAvp07A0iwT2e37qAhOrIounEzSA+WqLDH5QvcudtBjIn1yEhPQ
Znzk7p2sOCqNKty3k21vdT/HO7gz5iDx2aMg2+k16zvvrBtejDZDyS7Q5jKZMjsJ+pexFtnPoSei
30MzwDO0BqbkiRICpNTilw8zE3tb++qX1KqQx2VfnlUANVezBPmlbCOs8i5ll7xjImOBltnZPbcN
kBkDVpis+GnmX3lZQWZ22kbUHpTUolScaByula03wDTa2daEfYxm5olVKrOYhrXRg9GznMeishll
GDy3DAqXleUJYvurE/O98CaUC8jXEwneuOYoTSzzF/qnhrkcXx3K2tVuLBRnMPSJo1bBT6+Dh9VT
j0XvBB0Rc+qRGw+WE8nj7gxezuyNa41cAgUKStouzVcWacpIlXtb+tUtaAOXvEtZvuY1oioPqp+Z
pCxi8fuek/qY3s5B8eQTBt0WY/ZYRHl8TThPH+LJkrBvop1IoQqx2/8YisbsOE7NZ4ql6kcW1M0d
ZKL2OAOM22QWFhGn7rxbHmTcO1YS7wC1ICqSDdv0KdxIS1EY4rlTf+dzSrrziCR7/NTUbxmXaMZa
8ADXPZT4ooeipolABjHT9kAVSdaBsdFJfV5CHe+U5YufBl9FvIvMHB9yqnTKwU7vSyc3rOJU+yJ7
JrZ4MK9MJsBwBr+6F3RdH5YOrdKUTbZla1dscZEzAvY83Xo9Vjse/CmUz6C6gcS3nBueQnSmcyf2
i1ccCx2rUzJAs4TZq8RNa9aG8ajsb4alTeXBc/MWVbrEc90MlCqwVhhhgAVuxqqgbPX4u2SRw9MB
1M9N2nI83pQUUT5jm+kZIEMBCFdi7RCX3J4da9/OXfCwGDcqDvkK99qwQhueO5jKz4a+ioy5cd1w
6mZ1Za88oxcTxpy+jOrhobXk2+2tcCL2XWEuI+gJA9rZ+jYvP5a6SX7alhV8YuWp332XyWQ1+QPc
zywLGCJSJuMUGwdsfiAg35jap492xnmD47n3IeGbtCbSFOBVv+0GyB0bT/cesPzKhlvcsq8Y71N2
xb/wIfOcomikiA8jvGT72jYg+TeWUYzfycwyiyVRiJ4I46l49PCPDByYpD7p2ST2oS408cy0TRKC
07icfrDNGdj7WHqC3Dhb45Wobx3jhBkTlrvF3LzBROVeKTVslWtmBLzhGjWl3Mt4FPeD8qbPIG+I
X4JCrIbVZzWDNYJsqg7WyI79Siw0/UGHBJigvK7974LIN7mZJSrf+2FYyFKyPP5Vpb39M8ItHxPa
o6iMm8SFiBIUXnNpZnpj2rldfjkIX1wvaV7/LkSiHhHOss/Mirkq4dCW4pC2Q27Oqln6eVvj7FU7
5r3qZ9T1PLjyqPFZ0ySNJEky+im1PlG6WsFwmuJZ5sn+Z7BGL7u4NQHfQ7R0pNs4IDituKt0/uyX
s3NMoaqdp6hdH6208DwEhsGVNIDKvkj3YMQEwEfilK+FPFAVsQzeLwW71GvmpVR+eKT0P5LYQJTt
q9byzzEynkcK1Jlex3gM5hNiRcjAGNPTxV4RpyiuW4/yT78iw7zhM62fde10zragTlls2tkHZx8U
GYEmMHbOVxXjDKGNwxp9drUe9QVw9/xp37kFuZm8wVtBJ8ckX20l2NpTKwD/pPSTsTjTQcHo5jUO
XDKo7GG4TXJIH6AaCFd4gfjEouCDmouDwQczluNpiMzYfkegMxaSbzlihmgdVhNRTdM0IcAWkJEU
+qlIMo5KEYVX3VZmbkMzxzTV5glLWcoPa7vN3RAsjn+2JGteJU094Q2nhXxnkXMnkYIfn2gqOFYq
wB1uLzsb2zuy7421pabV/EjHZniPPURxe9AYnuOIMAZKlZ6Y1BqBVFU5xOkRSh2Sv3Yk0r2tYiwG
Yc+hfrd4MfUFY6ODt6quxY8CiC/dZFiBogMQq/JPVSUqxUg0Lj80bUwx93+uHomM89zhD8P2X8rm
BRBSBH0y8jKfQ4Ag9GS6cL1iWcjJTZ4nyTs2YNEdsqar04PhingRUzPgNyckDu9KK8zgMaUHOxcy
NefviIToDZp3ghCDnXC5NVWTS6wwCcYK3TbiueDEdEc3hwwBCQT+DKmghMNnitL/JTpF8gWO/LhS
wg1BDz2SMke7tBJgNmEMV2uhJec8VD2blIq9Oep6ErRgDZQW301vsIEXADhZQGKlHI5TaqiwUNEY
G46DHXNwYbVU0Au4PQC2Q653qNX9+DMB2iX3YGUbvba1CAB4ElAkrpl0ZDMs8NrtYO/isGCiDGuu
AQGQgRYQvVaXmCDgyVvIF5YmwNJM4ar7ko+FLg4nJbQ0eoLETjsNiE/DlNYhqDFiNAWniItpw2w3
AOvSG35AKpFgHohLyunK28QahDh9BPC8eaFkWbgZVQvsQOi5fgPbCgisWwI6nyYs1CidwpM/kibs
k93U2sVyhN/ZP9Ggbr7b2pvea1YW7UYnfr7sIxfz9NZbGFLRF7O+3y+iVF9larf2Zgw72hjsMsPF
1VWW5imU4gVXUCw5wzna9bnhjEsvACPZoQVVyE3QBPwdv0evjEGLfrDApdw94DTu7k0s4KFzOkdb
QSS2EkDc/cw7t+dJjn2oXtk/YWM+0xwVeEPRId897hKuRcXD+j5uwZVvlPCbFwA7lHrZADI/8HH3
SHUtjAGcuYN4tCILhmRYhH4G1KArzZ40mjNsPA978nmp2cptvAhK954FmN1zLQVwNnLMcZRH0XLl
cZwNAcEMXgraxcv7nJhZQODSITWo4AtEnDaVEPz79NBBa1/yNghBX6asIwAxuBTQ+B0PwjAL0u+V
pIzIa4DHYhGa4ZRhxyEAgxka050sUP5pNlPNid8O1CJwW6NPqeVGj67R1kLcjHMTJFN+p9PE9/ls
Gp+4gm8EO0FT02Oy+d91REtFO9MkIeY0fHPmAp9b5zlTfGBGqhaEe3v4Yft5GR9cgX+ET06on6M/
8ct6QkHqtaTDScMdWlX9m/ZMsdbw/t2SyUchICN5Eqc1mt5f0ey/tVuORUVxAhL4HkzLjKHBCooS
057jMpCqYEJRsQRzRJcC6cGZsx43bM+D8U0/xev/2435r85hfhR+CtzexME1/tB/KdrUKdMHinKz
D/FIkExSXQoKKq89uYWFshoM4XIEm0I3sGqtpUx5yclI/Zej+n/k////EycgJYbc/3tM4Hn8/ev3
P/EH/voL/0UQcP7BdYI5znYFlmJ37cn9T4KAsP/BI0+R4KemnuW3i6v3v2ICbvAPmygALnuH9Zh2
JV8pWJcu/j//S+t/gEIELyC17SkIAPJ/ghD4b5cxdAKfn08HyiavAAr9n53Fde5kGV5I+n4CXdec
INjws3Qiw76pEgbNjWul409ZxuR43SpIiZ8ifLzZLjjxf2OAl6u3/O+3FDKL62khUOdc18aW/88/
CzmYjGZNCLAD49c97gmaThUyA5ORbWL3rlgmIEPlUo6SfU3kfOeknLNdFYTV/SR8Ybbz3K7gOiBH
yTaDQA8CBKguSLzOuPI8ZBNCxQDgE74JtJboUCB+1Jt0KCmQUGFX3ieyKYYts3Wj/s1v9683qa2R
ufC1+9JfP2r7X385XANFqGaDcWWxj1ZmErOPaxn8GllcOJiAAn4r5dY2TRyeYJaagqr7N+76/555
cD3p2IHNJUc+xQ3WH/JvD60mpRKu7di2CRa49pl9qLuu7zSvqKJufH2nWimdwxSa4XMRsB03dPKp
l7Fmr8EoX5Ie+duN8vCfX+7fUxj+v/rt7TVj4Ai85EJKxX/9559o0mFZhl2f7/CZu/YzWkVptpPp
dX7oKhJ8205bjXtwFxlKWkTN/MoR1bMvgDdRA+QYhA1Vr0tUbwGxArae4W2q24Ls2JuVz3Owz/Ds
cYYDAvRdNLN+TsMKb1AIm4jrHJqwu25A0MaLAbQa0X6N2Ml+Xrwm6P3Dybc74uS+Uov1gqmbramo
aJu+aRdX0S+V2ZO+4LrrXgZ6eb8IdZWUpaRO5O+bxF9BC3nJJD67LNNYU80aN+psldRdscSPzvD9
s2AfeQTntroAo3Nfx15VH/TQWM+TcSJaNMio0kGh3bG/akBZxNpiyw2eLQ5M6gBwuBO7zqeK9uc4
Z2n+DgYnoJanoH5tRwE0eHamWuKdBF6JllF4U/xw2WSsm74WhSMgsolBJ4+ZsbUzztgktefzykzY
aNuykdjWKHbT9LCInK6VopzJ5iqI4xuvj6K1B8/mHD8E9eKeMj/mEMnVgyFkrBN3JPqdRO6/y2jw
cPqXJwXJFIXM5PAftmxYmv/5qrECmU35qKjsGNq0e9cYT4dT28axu3WDaYqeRq2r+Yxnga5KNmKy
u6kCBqqdwhzn04KwWMVbNfhTf+qiMuDAxLVSn0bq8jRrqMEzp6kyMM7cOqAhUpP5Hnep1Qz0yiQw
afCYsmPfUGhABNEd+IYYCSOpWbrLVO7zHll6y80OQ0WmNb1w+MebdcmM1WnvRc5S7zugUNTg9laX
HkWe5KwS8ZXQVjT2+I6R2NonqlzIIUdNUnA0YO0WncYqibt92vJPZtE3Rs2rtTjLgSvNc7YxgGRg
3U2Zx1sW3MgZIDkD+JFSyua98CQY0IlGIf+6tE4zbidI5mwtWzHhpJicnH7eduxZR85mSU+uA95j
F9QqemJLS+VcBSIHahdwJDwall5vFj8DIweqrUUy6xbxbaii4/MDht2xD6BCd8/wNHOtdqyceaF0
GvQD/bEENkB/sIyr5BIO+yLC0L6NIrf/rnyQiV8QxNmVNL2XmaeGIiX7LgM5cBnV2JKEDeAk7TIz
rXa9mA6lW9SP5Cu25lDvWsqA0j3br3A+E02ul8NE+WK+caS9hBto/zTplHaGNBr1HsFWn6HY33TT
yHeN0tPmL9MUCL5B5dTh+4QUaaCvRRzCRSWccRs1qI106pJEPzCNxcO+nnsH1U1qeqEVyBsIoRUG
+h3ZdA7zjIV0gE5O0X1XRDRaXCQDzHkrHPgMyMmxmMXemH0Qiu44Bo05QzQkLAKsNRU++eqZwZHv
NRFCWNH52esUWX6zm3NRTWwqhvgJw3xdP4miAW/JOYH42mK85Gdc9nlKnmOgomzmjc3SEsBbjPYs
8EjQ5kABLrqZ3hIhqZuNWDwBLxqIGrleCm9X4y4uUxY3QV9vmrTv6W9Dccd1Z+bCPsBZGGu6KXsK
dycXysSNBYLoT2BG1NXIiwO9t+kAyU5ZFyS8xescmlZQBu4DnAT2P5rMAHEh9lQwPRBIXdyCmfVN
Ja4Md4JejE/bxgi8SQRobECWI2HlNjQLLW/+bI9biBkYlsY87nm+lUSYn0Hi+iTtK0f8hkJsZfDm
B06x/RRBi1QQLnmh4VB9tigkw2RjT4Kg0kJF46krG8x2fSxgDvo5IQTSGbBBdgIRBOGBtR/2slbM
n3mC4L0Fs+h/eC4C9baDuPidGuk+BnOQQHUkC0x3s8lH1stxHNA+TXLmfQ6xsG1TbwpQwgn/sbFI
vfA9jGRz29l1q6jKjap2Ty69KvY8zEW3zTRbMai9BdyVqdVgcLTqJI6fgZ09yY/gSXWNZNtL/t/a
4kugjLuYYRvvYOMqdTQ1UYiLi3HEBfABWXPfCXTpB8AB7L6xeDc+yCO5cIqaGnAPi7HFXVwuLTaT
1ATutlnrAbcwFRr6gWZsqQeS0EN2MHlV78Q01B8BcLNqN0DJiPlXF8xNg1J9ftFtZ8FtDEVoAy4W
nDnDSdby3k7jU7pItDSd2J5/k+o6eiB70cjjBPEl2AKI1Qu5Ft7HiMhTUryPcqjFVfoau8oce2sO
epgpz6LIRA0PbI39+IZOHE71U0+lF3uKiiMWno1mFdnT8ljPLi6zoZHDSc4xegJ4G0J7lUmB4tEO
2X3b1UiAeqCRqdr4rbZ4LlrDeIsBNqO/XdnspYaWBNWuAqWLnqxxkqK34jnYdSNlEjtel0VyKJs6
f0Jsbn+60eD+7uNQ+SQWovrGjUUQXCEXNu4ZjGcHj6r0WXKyHCSbrxLlsCE2Bd5uxwqgZ6bKXWxK
ArORBi5XFp94jjzSZEuJV4Ati7NfvHCROGf6DBovpZt/hrGAT+Tlgnc26Cj/CfJJIo6oZ9xYeQZM
CoT5xPeoUeS3cLyRL+grnH5NfclfXBI2EEeXMmR7CzIPaa1y50RhA7KSPzl66cDHq2dslEayZ4Xn
zeeHXOTRDEhnkQq3gLsrcwSJYPHIg230jqMcY0ExSf9J2ZHSJPNt8h1kz8Ge17h51JlFo6T4jmiQ
ocrWyqJbDKcBnHBITGd8IlHwytg5N5d0iEvQyq3fn+Mw0dk5oUExfcBpTmtdC31IbDprUt+WYEFx
TPg6T9QOW1+ta9OTgoumvl9yu2IDZ3JQp0udu9cJCqLc4vUIaIsPMixwFm4uKmPi0n6Q8M2J8hVB
/yOl8eZTBSr4NdklqnLGojjdADxb6JXoBwEKqO1JpFIVoLwLQGvEeD+KzXiocMIgcroGSymUe8/b
L83i3FpAXCjKCDGeI/FF7UbmAVP1lFEnRS4EUzcwyoknWY2+52+cQRYfivTUmbqthqhMFU4vgxhW
n2ongjtqYZBM8w79aw+QTK3Eo2l4ypLBLniAVfErEokv6RccQ3Pw6ckRe9XiRiG1aC1gqpp5+o7x
MxI0GyxsXfA9YGfhkaCJHgw0fda+PanTPHnU91ITaNc3IPl0d5gHNbt7v+wzEmSqTz5ShCDNfiYw
P5MyVLiJvMWXe4eX64stID7sJ7dnJYV7nJ3MRIqSvVi0ltaAXy4X6nBNMxyj3ATkN+IJfx+t8PZP
a0ACoCCjzigJFjklob2aEZg4F15LcAfVgaRX9bPtGvjGfa4gQxNmcr5TJPRfsmqHn81s43NMEr0E
LNR6yCgljv0PInJYcXinunRXohy85bVpsKDVa6CB2cVxLmSdnZFrP5KvLaM9tGPE3GrHYhFTfSdT
euAzCj6+RqqgjhPlBaDhkVmTW9JC87D1pWzfOfPQ0ZpX0oX6MVmaDjOEXP4ioykLXh5K9O8VQ1tv
7GBp5lPUV+Gj03jTh8sfmQ/zrM1aINOUZwvPFtgpVyZf7TDixCtgaOgNgwk9JB6eSnBzbpsviHyB
c18kfVvtcphybGpDlscb4WfQNDonQ0XzZK0v9JIyY/jR7NNpzH3Eldqzm8Zkqd0XUBUEfFiL0ube
TB4ANzuAslZDdXa2HBIUMTUJ0MnlFffJuymwgKDH5FQrt+uSnSc7aFlh6hnviBGYEVGiOt6grYfL
Ds1EYBkBh3GsS+Kw+8Gy2Onn2WTW8ILK5l03dezpvcWteOA4S78joxyutW3t9KcdoJduaTCo2m2d
LPn3PKulA6r2V3H8vFivBaPYHU/QROFuSpqvyodkvGlLV83cvWF8ERXq1JZ5aX7RseW9FjkQKfDk
HsA/ZoaSW8/rzZ8RVSrex9R8NhuQyByIgzioiJfxqa6r5KF5HP/SSOHK9zdki1F+MMXfmL/UVJQ6
dYJxXB7tVWzFyWhvImogzuRGqpthFWXZsYO0XoXaJSTSyyEWi/Iq47LKI9S4SrvTKvJCHgfxiu6r
VgG4WaXg0aupP1/l4QKdOF4F4/Qv7ZgFsPhpr4JyskrLEUmIY7jKzSkNj2fZt7fBXLzgKaRxbCne
cmBxOx4P7tlfVeuij0/25Jd3BOjMqYhX57KDwM3dbR1hIhHIScJoN65qeJkb75ar1CInjFZOfXd7
dFb9nPBQ/UgYeD6Pq7reILPHiRvt2nX4SMb/YO/MlhtH0iz9Km11XUgDHIsDZj1j1iRBUqL20Ba6
gYUUCuybY8fTz+fKnK4MVVZm132b1U1URIoiCcDd//Odc+aQkpuc4Btu4mQYDl3LQ5tyz+pQz3I6
lFrJ78b6LeI0t42trD1fLDv+0vjNpZx8UgBigxqkhAigmWkvKmQx73zNDNDh3HOqbpbrHD/fYYQv
sH2ulaCPvwuK9PaUS6D/TjOxbZ6dnqyKti4rskiqh1xgnKCHAusZu71rf6YmLksJt57YRL8Ms8la
n8lblBIGD5qQ6Ig8c3Mo8S24OAUK7Yo0Q+wQPQx2fEPf1MENaHywmlSeOez0a81iOJrKILDeO/ot
oc6J1151lCnAZkNxrB3bA1zp1HtZBK0DGz90hCGfBjVVd9yD3pF0SFYsa6VDXBXJO7D5F6HJEQC5
4ti0xTljSIxQ42ifYVYbLpouwKGdoNshXmT4UfEYGINrERHnhELH4jIEOXqZiSyXaZZFaqrFQZoL
zQ/SRTMvFvALfQ4BW2UNxDDMLMN5lO6e6gu1wdVssS2f7jzN0pRANbmma4TmbJh54+sYsotcMzi2
pnEizeV4mtBxNavT/YrtaIKH+KVpt2iqp1Zs9WxN+pBAa99I4B9HU0D+BxCkNBs0f2BCviaGNK2/
JaFYd8D7xP2ytG8o3AgAkDV+RIxeFxYgSZTQJLezJpUQ9qtzW9NL9DYll1EbID1rtolqFPqAB7Yx
/K6g4/iAbGYQ8c4MoohDZ7pe5i3HBxXn5B6R+Y2R+CxK2ugrSay7pCAhI7d9RI6kO8GcvRO2bVz1
bmuTSB9dTDBaDaxWtOQPlDubJ1uRaefDc9ka7MJ7m+3c1rc2NW6IE+6g5oIOoa1iKdtGWcIRaGIN
A/trcbQk6Jo1w1rWLuTtrMNHzOBPkkUFbKY0dlZoAA3nOQn1H1SakUSkVODfMPFSyRHqdfZDZ7av
O020Db49X5XsfenS0dRbCv5WgcFhvbW3lSbjssXF52+tLrah6jr3jZPsM+uGo/UcJh7cmCe76HFx
J3noF3giTeC5msUTCipvJBL3edKknjfiAM0an2P9nB4kDdOh4xCXySQmuGT7Wu5joPqDBACsAAEb
TQSipry0IIJOVwSQ8podrIAI89Ft6RSDK1RUQJOtDWuobfCBXbzFfsLXqHlEsrivUgcpeliWh0kj
izL2kmNrca4fNNBossWQeoZE1Id3wh/3UGn8UWoQMg7gHGdaug4jkO0exzkfR59AQYp0CsXgeUwd
CjwGZV++qgXRBwvpW6ERzFzDmHFH3AFMe3xsnQnEgXpYsm3IrqDHZHxKJ3d4HCbvcdGgJ323+hSv
zigwhAI1lZWekNhhQ9PCfyysAmSqxZ5GsOmyntEL4u9SE/h0x3XUhG1H3+WS3C/wqa5kQACRekMx
RcPXXU+PkeKeSyBcDY26UtaWnC12/ZqPknYwB+dfV7waaZleoPJd5ZqbzT8IWs3SDp4hzrFdHonf
hT6kInFXp/NwWdL1QnMWZ0SPzO2dW7UU6FbY3JJAHyk0zkum2xeSGGiYT0CnBD1Sh54s+a3Kp+uI
KTg9M9ZXoUlhRWwg95ymh6VzjOlbItgVsliBGPeaNS41dUx6jH+ijL7mWFq+R6l8GTWjbGlauf8A
lyvNMM9pv886cesCN/cfmPPwQTyDPivNQIsPHNrSZHTnUiiKgNYeOs1NB5qg7jVLTaJ+fSAcPT+n
m1WT1jDXWDUAKTSH7aD5YiXjcNNoUBu9YboUGt6OPjDuxheM2UG7sUHzVQwS4swE+zasFCKxJedk
6u8yDYeXGhMf4MWVBsedD4Y8Kafuqfygy4mEucMAfMYtgm2Y7eSG3dYLzig7XF3DA7fUqDrVyE+R
htcxMdEbqoH2vI/Fofyg3KusscOYJDF+f0YbqcbhqT6IvpUake80LE8tazJiTwShFxqm56jHUY1y
l4OAtDc1cl95NeY7jeGXQt0rDeYrjeinGtbnSAW2rwF+seK4ijTUTwL0uhMa9MfRCvMPA+KEpjYC
TDgCfLwb7ggJ2WqzgCrHmxH3QKZtBI42FDhz05IfTceRNhsElkq/WGl3imOutNJjpeTRjEOhR/k/
E8RgctRCR2A7dkq0pWH4cDfklvXVwO+wauMDI+CzHCeE0pYIMrSijaFtEjSzg2wFeCf4iT2l3PnG
nRVeTe2xIInxHKsk89wPA4b6MGNIbBkpKxlYA06NaWgYD2v3BtMGNooYOpoPZ0ch2+Oq3R619n2M
Hw6QlnYB7QmhBBp7CB3K1V2EZSTHOmJ8mEia3L4hTEJsKu0wIXKC/L352/BhPskqkmawo9jYUgLt
T3G1UyXAstJp7wrnnfMSM0veaFuLxODCCt+/jEXVXXTaAmPihcGINVNiYb5G/XNtDs4LXSQPLd6i
rdJGmsZumXIlaV/dWwlGmwnHDb13kJAseNeLtuNMzGGvA23RcY1+Z9iYAduBaX+ClLmPSrhmbe1x
P1w+xofhR1t/Km0CWjHunSztDmqxCS3aL0Qjd7wTHyYiT/uJMF9BdBnaZWRov9GknUfLuLz388us
HUk4k2LVPQ719JSSWdlVwcNsrsO2WarsMkWsYIBr+jCPtJm10+LuR7svDYpY06E4r43BWS6bnNv6
vUkI2MMgCHpwpNSakRPXAyJdw9vXc/ylZgSP68mvc2O9HNLKt5etSuKq3ctlSFmVBqK9idytKNMF
dLTN7jpgsGjvGkckxhdS4HLjkFlGsl6nLiVer43I7czGpFEZ1UuOUkF6L3zWXAPzOy7HkiGznSfS
3AKXYkMG7Lt16mJxj1+zqa78SGM3FVNv80F5tCmzhAS0QpIk0cU0bdBNeQ6P1hYXPomfz8YClHFm
15wuDqqyUElgQMu0PjVc9N02zqU/Hz1rxFCOI2r163cYT6I8Z75GedXxbBzv+iZofE52NT2ZeOpw
NVhHd87FhE9NLdmt6Elu+kHY9riCP+jD2AhNLFxcXpUEBL6jgcElKShYWQ8j6iaKU1exmD9pM5w6
AtS39KEQjDtdmX5NUPZcc5R6RI8Zmcp5mYMzaPTykcgh2ToUNkylrEPmTK7p7UGU6hYFahxblwfb
6q/fjZnxPkZb2SXfKjP38oMkt2x4nOp58h5g4XAqMg1BQnieLOC5JxJdbevGIgHFZu9GixohwS5c
Dj4/uxAj0xASwxKKgKivNfl9B+keR5ct4hcxm5XLni631HGYGlc+oT6oxQ9jhrpwo27K0v/qtdS2
vA5cCbI/yAg3yX6VqV3u6piOSNyuRVDj0fB8v3xufJnVmA8NdkQcbDifzGla9NcQURZn9p6wFXHk
iB3J06wGbz6kNp0VF2betM6h4sj13IAqolUk0L/0+jAzmFUuf1RUc1S3bWIzz+6xFl2aPhn5uEgW
2n0NHU1KVKvjJyc3qweXWIwmzvcR013yuuZ4CY7suMmaqWnqDQ6krwzjmdWPEVtRkyovSqTd0dzZ
qc5AWwiJik4t3B1bRbcgj9j1y/KFmaZ4h/rHKyE5gGZXRusn7d5j1TuvnKKGJWoNuYtir/eos232
1UT+Ocf/xb5psuFbshhmSBPW+OhyX4crQ/hrC+r3Ned53Y6ZfXLnwD5V8Mkzo2dtMiNphf2UdTHT
TMWBRNzICAAZDw+D/q/97CUA/L6494b5IhG5v42HkpOkWfDOA5Mndg6LpkaPCblKW3lGcaZxHZex
cTOU1BWHJJ/QZjoG/vA9r7vo0oqJ/T7jN3FfGWBwQ5MfJO9KluDrKG+Kx8RpjAsmEteEbqmvSeRO
+6nO/deSOAqw66BOadeyd4LmD0pS8rp8ifMFGhQI7avrLeMrgm5xyPMgOxDkNd8pnB07jP+4vN16
le2GLKdsT0z7eFoHwTt14/e+g9bNaRcEUQqF9zqSPknqxgxAuLxApWzbwD+fnLY7gETEW2lmNQ2h
lXnEW4rNBL54nq1rW715c3DuGRlfO10zFyrDzFqnzNGRgdujbFQeros6+DwYKOBjkNmpsuNK41TW
MpqilPU7gWEnGJSj4SXFfkn8EbIjuEngpbBWgJPmxrca9mMrVcFgXwTDLZVSNDfWbcv/WQ35HiKO
wG8C1xzv61wZ9rpdyoKipILCGXWcylnGhw4TmtogawZ0HcjoAeYgORdYaZEDZJ/cRkatiM6ICGZj
0k0QzjHDUHziMY787ck6g88iuRWY3BrN6TwG1qqPsc2+c+dTF46xpius7xY+IW+X4DMkaxl7sApp
+YvRCdA5b8kXsqeDsa4oCUO5cirKCaF/Kvikks3EUMsimIS5Im1iDRXDMy62u9yIgrclnbKSD4Kj
QlglfTkTtlEVj5OLm2Zjs6d1TyREcUycAxK6NjbnFnppi45W5oW94OuMpqtwHI/Ud6WS3egmahLU
nzZSzrMLSf4DRQSZeV3Ro/CWFF68F9Jw79n0crQcYgvzfcQ1MO+8XhKFY7VpQju3q61wnnCGt2Sh
VmeHXkRpK5lS0tmRLuwVmxgzXbs3iSIE2hhXU5yzV2nMI+PAINrFwDuPIl8qZlq+jXhSWvAI+94t
R9Rqb81fxqQg92VEpU43HQ+OhCwhIqCvO9tP53OLHs/3XiEYMmwtqO1ujCordl5cUwxHbLYaqT4i
IlvWvAWe4IVaTmpkM4vxI7XO6d8krCsHQa2e5pns3CONp4zQXHZIV0MZCX3eX7Ejt6noUM8ImevP
/Tww/MfKFQj46LMMIt3Js64yk+Rpbs6YKzub5Zrs8sAjBrxdh/aB0jYjDTExJIoMH4dSA2NZHMYu
kfEGOY3uwcQZvhcYIRgeOf0w6veARstzfObeD0L4nXxnRE5PnTVE/aOUbpfsJkhs/ynuM1de5H0u
HieJa9/c/N2fwYpr1xqJqbcmC7KYgB6EEAN9JMpcCGbHm579trQe/p4gjU5TKToOetRbOKU9I8rR
mX5jIEWRz+HN9fPf4ZsjQeJTH0aSHPNpTectvpwOMJs+iu9/rxhbFyvtEpCwq93vK1uMbxQiiWu5
OpIPkHtmxfeYpM3ZByX0v2Th3ywf6O9fk4U372r4ffrwxz//lSs0PP8XYmID3wWGcVyJReD/g4WM
d3+xwcwACF1f8BcaH/yNLDQIIHYcIoGJLZYB2qJn/oMtNCz/F1zpJuABRwaq3K3g34ELf+b54J8g
FD3gLt2EZAK3fmILE5eDRawor2w5dmyamhpNdhDR5e8+kT9CyH5igX57lUCIwLZ9JAPxKRtVNZMg
vysm6kU1dzQbH5oAGmSWl5SEBrs0H28Mu/7x56+pf+Y/SMVfX5P0ZleyLdOQ5if+qPKbSvf/GYzN
F006REQZ+0N04Xbrt5nZ6+VcCfEXACFfyz+9JpyZRp9Aj03vEyk39Yg1xN4au8ZIn6wg6c+LLgZC
d5mc/Pm7+zna9dd355M4YTrCx8lgfXolq3ZTGSN17RZy1R+ZRRo7OzaLqykmhXipIutomxMKIDre
rzc6fWEUgv3Bd/lP75HXE+R+wPrZJinRn66YYGX7RG13G44UjZu7Go3zS1m7rrnLI+oL/uIT/afr
k3vHteDHXDBci+uHT/x3NCRrosIO66gQhh7ALe3GPbuG5C+gyz98FV5JmszsJS/186v0+H6KgtFE
OBRzdOkTZrkzEtGEf/6dfX4VjEdCOpI7jXoxG4/6z69iV43dOQzi4B2r5SYYhbGHNKn+4hP7/P3o
VyGfWvieI/jUg0/XPXFwTke/LB0g/Wpv6tKavgAMe+dNa0WHf/sNSV7GckwOmzam9J/fEDWUkJ9l
1YVAnOCSsc15gj3HX/Cnf/CxgWYFzFZduHnf/3QJoH4Xg5/C3jSTpftUgFOYrMb//pfji8BkkEnu
ObGQn7DbQnV1Lpq2CyeDToOuZAJQDn79b74KDwae9Q4/ngc7uPOnCw2d2GlLlc1h2wbZkYbq2UL2
M1rnLx4P+uf8/uHngQ77ZD/DDZjE3H92PvAlwEEGtKNLtNiwJKv0SKJh/jWmDSXdMEqubv78UviE
LWtQmatAwgibXLM8Fz6lgidlXeFP9M0wpSERmcQ2dySe5ntPmDjAveZb7JTBAQusFS6J252EU6TU
TsTLX7xzJjX6gvj9m4dP53phdcRvwUcgP32VHTDsKJm3hlMsHLmtu3oEYiExsTpr4HmafOc2PGp2
aHKO2E+5CspH2MfYv+2jgbo5o5ji98VExjgXRTt3l+1Mv/UzKV9Of1OzlpbnQWck0Fx2qXi8D9Mk
mRdPQt0ZGL7SnVCcHkCIHA49RTY1N52V61wJkoAuAKJKAr/tZPY3AfPbe5v7qzwmXifFIcV5yZR2
ARYlWc5Dx8v6wWO22CToY8R4cDLppmn53mFWWsOxj1bnObbaDgktwYl7MuPWySFrjW45dXk8n4bM
nYKNKam83cZE2Kpdwkx5ubJyPCbGSdgkFl9Iwk5dMhqN4aJOiTveFEHltxTPm/UDfgm8bygYTRhU
ZPOGmZOl5OgtSMZssvP7hlSVAuLD7OjfGOzmdl0b+myRiHBs+YO+cb08lTCanMLM7TpYdbd36VWC
5iwIV4DsRLgI7WlgOIOZsiGPrld+SF40wd1gIAAurtO5N7lTeDWHT8M5Oax3Pnk4Q57tTGjwfW10
SbxlHCkYO9M7SuIOY0fEOMeoXXo9BPKXoH79ziwlfrhu1j+FpihfhegYC1NdFRAv6KTk55DA1r1l
dFKt+DmTIQ5dc45fEqsL7ny7sV+MZJIE8mULav3s5ABepLeapGbkDLiJ1LCm+ZaQ1OlrB771Y3Uq
1ufBiZ8HpnHfUtOk+rpMJyCviPFSt+2i2Xt2skXzRIRAJtvG6eSFpwLUXmH4xjWCYfOWj42dHDMT
T9u+9xQBbXWD5zGEPujOY+ad7aaXhIWQas3FDWmS0MKzfEy0BYqgEUvzikoh9dhV+L8obgOB21Qq
hfCcswjdrElIAzNFE7U0pdtk0DXEA+S7EfjvYGCmfiE2vXmG1/ee0O5n0kh9Rn9+fYsLu2PwGlg1
Hr6evKpDCj1APh8ZiCjpnErpo5w4duVsjjB609/26JF/NRGB0o1g3aRDZiffoOL2oGh8rvY5LCvN
kD0T2K2AQLR20dDR0jfFLknWeQSMVygnNTbOsoj1Ik7izLocFeX10decFJfrOJ6JxZid2Pu+iqK5
b/qZMvkOSg7RPphmY0Ni5/hiTINrhFVjSTq9M87rETnqxKiB6n2hn4YQ4iTCtkI8MXG1JJER2i0Y
LJOPYSXjPegJnkKAhuA+TyZS6VC786tElcTyRKVjt4w+qza/tCef+r91JFTA6hk860bxmQB7RVxG
SAU67gbOtjyOoFXdS0H33btMG7ivwZHR+eQJCNIgkcuyJ9KWWJ6JJB1va+SKefJlC24EGpVyPN6A
SEjyEWufJKxUpAHlP3j84LSMRIdZuvZJkjnaAN3KoA0DXAakERiYghGUKkrRhsrof0zOjC9n4VFD
Pzfu9/E8wU59MY6qXc5pOq25KCcD5aYWKv6+BH47qdBSpnOJwpO81ixoHxQ0tgqC9N33wRnLR1s5
XXxQg3C+Ms1MXnLXTB9Xq7e/FivO0QNDJWiHJS7R1psknr8UxJBPG2L9izM8ETXNpovmXWkxLqrQ
XWLAUMbHztdispfXaWnrOzyQGRK9qdVz0BEJ4ZysLvFU3Vg4dFSK6B7HTyouaiMA+2qSHOMkn7D5
Vjtd2xIgUnLzMG9h4BHFLmq9l3beD45phbtlZNkWx8ghaW/DzE62Z0hi9nEsJJsdhJD2Ccs3ZLKU
jLjIIHLqd5UOxmnNiSfa2EtgfXVJq32mq3PGqMs+A6DOoIJoO8QpHHnmLNyN0s6Re/1mdA5cy5gF
MGzM31YCpYlVF+SabtxlGLvTYJvLnV/l/o+gahuHBzJ7AaxU6arTFovmFb+O+52MBKPb2I7h3Yq2
Z3LI6ILytTgIKKIcWYlC6l+6IWRQmdyA0ytGCIxLFEPVOqNDhKCR16HvjHTr+GmAT18NwxQaGRJf
WEdW/iXimo83EaVh9IOqIm42AzJGeQJ1y6/zUaTuobe92t8uSTEUtLOr9odFg/u4ozm63stepsRs
MPkVN5DG7q3tNtNVQWjvGzArQqFBUvBGNou/bBhcKgA+k9kT5gdMPoz+KSMceubKDIdWpM7G/h4T
MI6jwFzQazICW8dNs5QoSwtpoWpb2WaF73roeV7m8Qr5yrAxQ82syB4ss8G6NVeCZjcebRQtQJLo
EW3rrLmr54SwCUH0rLONqrn4gY0mAATpapIqE99YLrrBJnUZM3iN1DLi6xSUIiREBHuLi0cjaZ6Y
kdVAisoqmesaffpY1BVRzwjkkBfJYi8/nE7Z7m6oaDG5cCpGXkxhNUXRrASx7DxlkpdGeFLenjrp
mXd+kXBrL8qT51hDPPJ7KOO4JmS1rzYlM9fbwB7AGMse89El005J7NdqZhGxdNZ4KumY7/lekuh2
ZolDJsUkcKmkhJVtaZN74JmT2yAmeXCVESgGOCEBpslgBFhpVPfukWYNiLgU2XKI62j4AsS1Yhcv
+iS/lEEyU5qoIirRidM3XpRTrs8DhS0NjZRDdxfZqXPttHPuhuusWFn8pDhb1pF1qvJI3uYes9TL
4i3msPNmh+YLgYT75IlavCG61sehcHTnfS7EY00HSbpdVWpcNzUgOQnLdvLusJFH/MRP5tg58bcl
PxtYSXA5MD10zFerc6ybJu3bd3Z4eEPi2O0fDBINyZmI2MkIWH8V9r4PCNmO/UrtwurYtwRMGPdG
aZXWWSCm5mJQci22xAWMr2vpY9Qf0OE1f7DkZ2T7E/4wy57tXw4/tOn7gCyWorWGM+KNyR8Alszv
OGYiX3hZQycw6q3aRtFar+FEDhHbJ88gLNixhVvtGmhIFHZbtNPGm4LsjBgwE/dFx5Rjw6SR61VG
vn9Dv0oAH2nVXhOuTpDfZ+D9xTa3nOK1FFYJyBx11k3C2N/Y5quNtyZRjDCBlD5IDxvviFY0u4e+
Lf1L6mOX9kC9L8GwDuxkez9Qv9Fts9KMhqPBviEN+apgR50yItstyjtB4w71UQnb2YY8YmcMSpDW
xAecj8lSoX607oIVngjILVSDB/iGsS6hYLpXDlnvM+2gW4Cw+TG2ZdMLujmiFsNULjQcUQcTToPV
rtyvvd+b1/1aB6Qxk7E9bJZBcQPw6Ruvpongppnq8mEgzfO26C3I0LklSWFnemK8kWVsEVLG8Gmk
viKn1X0ZVhWS71Zk+yqZE7IxSCzH9g+ea3DuzEk7mIKxvqSYZhY7PLvqrVUJngRPtICqHUVVrKiT
BPw3VJByzmJv/L2VhCtsx8ZxvtOEitDTthbNDLXPNorwtomYWRq3xhqUQuTWHmMP4VALlCHHizhr
ln3etvKO/RzwGJWn6cPIGaENa7+zz5ya9GAqimciJqs1r95UN6oLQ1PAO6bRQHCuVyfvxP5W12Ot
umeTOIMHPrXyvU0bOotjylSIyiAL7hVPgQJFiNB3oyRhH4ymEBD1xuiO1BTVAXotdnDFGcjstwE5
YQy+04yAKIpf6c8TDoLtLrJ7k2IFs6sexnEp702pR+io/PIxKv3i+xyJ0kOpjtszQlF4COc2WhpW
ggWNQhQT7yPl2XQpBoUS7iTknzVtAorWGC1meJKddBtBGlUvlqIyYVcMM9qTo1wSIToMs68FVfDD
NihGwdkhG+YH7i8Q3syo5h9JMbL1zYO1I32+IO/F5gzHIzYfsZG0mHEubCVLnpQ5wiEqabZ8awZq
kjbTmg1f19ZXzxJdgkTYVSzf49lsMBlWvnVZQQ2dDFvAKWfNRLGsm1Oe2PdGJkMyfXyCuNvynCzz
tWM1EsMLTg3AORHF0YXR5cU19Zv2vRM003XiUSS2tWTW3iQxQBVdLIbNvprT6BGVvvwRxMbcbY2x
Q/5zVT0/JXWACptWKxi8sitkooYshbeBK4HTCNln5kYiAX9LgbWujboYvys4axj/AT8LuxdMRTsS
NNywpOyYvdukpvulGuT9mOk7s8yM5AdMZ/lltgYaTYHiSOSc4snh6BL4UORLX5dit1hlhZvEWKrb
zEHyCaVfo3DP8Uck/VQHZ8RqVa+5v0AR+p7Xghe6sBub3CSvaIM3ygJ+rsgw3sJ6V29E5Oa4MT1F
cHPm9SZS2wAoo0Nclm8RMiA2Gj8Onm1MfES6V6TvhsotJSlCuXD4EtMmOF8mySaCyL715PnViLwT
Rf7bVEQkubYFsBJl7YV57jaqN3cyWupnmMxkOQE+4oRhlRwElR8B/iJFLw4rcIPtbNP4WI+btfBu
szpD78z4nfJdrWzjayOn7h1DJmytrPPhmhVlbkA7zfIar97yde2C8kHa2qAryjn9EalWNeE4V/0b
eGn8PpDOghJWrVW/81GLcpLip/bHwkea4CVE/mT98lgylXC+TBbHmq2qMJ0KxCuqkiXh2phAkqeB
wq5sE6uYWTvsTWKh6/We4KkTRCmSPlUCuygL7Iu+cphdeGy3yUhb2nVh8bKD6bxvcC9u/STGaJwQ
MkBdeeUxuFB9jTHJY3FHtfbKhKNYXVPDKYpBwqN11Sx3gHDjF6adYLqtZbA8T7PFIc5uGzqosF9R
nwSEGOVH5ZfxtJczptjH3KB+abd6JW5FWoewiNXCl+/w8+zMZDq/G0ZDKH/h4jPcFDnt71zzsdnw
yg5xWiNFxgWUAUW/W1et2UvUmvIbLEuLu8AbsE10guDdncnG397SJDsWYW0nbQKsORF8Psq+wIyd
tWTPXpDoY196ZRNBNFOQYN/jy4s88UBIt7nupmEMFLnPw0xZyf3ak5B1ywwCWp2gfnJrSBEbniTu
o7Mkh+Bg5VDt65o7M/nkAhL0Ykw7FkRCUFsdvZf2R7Oe6FmdE0qVt+PiM+BsFJVW5/DUXhp6Xg9c
RXw8Hr5SztmbRxFywQLsaa5zzapgk2J3DzbBKGdKoOgBuzRqAnqoMAGSwJ9VP5rz6nzJutInlZw8
MYW3MiJcKU8UQZ5mvVyMmZp/4A8R3/usYqETS8EZyPHnTm0abJreJgEGytnPuKTnQi1nIybsdgi2
JQlFN72d3PQGtAeOpETdFIvt5dh3hyA5lIgXzzNBO0RI0bRLXiG+oGobs9zQeKKWxAl5DNCxboN+
VWeEQXntMzX3vnkRrDS6hgTrLTwBOzSscJEW39RGKFrnlV5fseNo4zBZbUxNJh4tWIUymzNh5GfY
nitonx0lQqN/NgI7KhKd/DJyDv6Ae2lhyZ4KQVxt7P+oCla9bV1TdcPBM4G5aKZA3c9pMtRXWWXX
/s4lhYPZpkkLdn8erb473KuE2g06Uew5K3drzhwQgwVs7m01B2t0amZJOYtaSmrnQQoqv7tmbNSZ
I6bhnoHzlog0O7tRPUTkrd031fTid55XXGl/5RjtJ5hbeaBxIzDhIvn4wiGaFINNblrauuYqjwG/
QDsDfBAeESHpbdP1vnmwCkxe+0HaFsfLfgkCNKk+SmaWScNp8Fpd4P0GhNqaXhDRLzBCEXOo6StV
j+k2TlLyLjcqiFHQ2XJyasOGyB/NPbKT4iMzkwlLLH3yDZlQgz0HZOXjvU/2+CvYgZlF4b0nwlSX
9jgBuQxtVa2hhT3LfUsEHRfkNhJXEs46uXdLSgDTSVoVJIdv3gVZh5u0TRdYh7HmlPDA4zADcMZH
v+DEh1lJRrgfUVtsjudSlMO7P42pZPq5kByIKFGX72KMfFvtspkcWywkMihOpmgz3XEW03F9zDo+
iLdUdhaoODU7luDaTuf2Yvbjdrp3x9ol8inCPWPfDETRSmZmonAjjGlWTC2gX4PMYjM3iJX7wrrV
5Y99yiN2myd03+ycym2zh4UUhPoQ2S2FBbly3fQO6x9eSMubIdlsZ4j801wvK/o+CVgdbvAlQgzY
0RldC1xQwsENtRu0qYuM8La35NGuPcM+y9FaxNYtmb0+g1dEd2g+qPzh3NlBkR5iF0x0PgN0ny3K
6EcPfvKQDlZvkEtM3IPN8Di31RAxVObAJCm9MjuIuM0yeTxssWhTtHUxSQVjAzLjtl4extwJ3Rp6
WFipNPhQD/4XHvgbkti/Rgf+q/peM7n4PT3Av/+VHbB+ofnWRuQ3iUJ20VP+Gx2wfiFQiErjACkR
Rd0X6B+/kQOOgDfwpWVqlRHBVCtyv2US8Vdk0GlhxkLh8jVv8H//8yfRt/v0599nwgSfMmEERyRp
CcdmN+FZpnC0aPc7XVYEDAsdBTUNLWm+YnqTN86M+XnxYExXc+A2U0V9FvXSfxhl0R8j4MGHqG0u
UIbiQ1AYYUDyG/mUZxkc6bV0Ju2kndPHWTFATSlvDmO23PvAISYOv+xbaaqXNS54VhnLLXLNeJB2
WYQza8x2FXV+RjMXPcncB5sR7u4FX8ZLO/tfG3bvO26O0zJHD2Qi2fuKXORDRM0XSo6xbefqofGs
4WqdsvcooKmp5rhfxzqqbCqfWsb8YadBaCFqSttET9YZEnSYGfjwe2vu3xzDvONXKS9HSiimmoEo
M+aOGTOssmoWcR2vfopsvWRAhCspA0HabrnTxh2sm7fLp/7UK9w37KyrcCW1cN9PKg5J/v6OhBTt
0skn9c4tD2SfjvdZ0dwRZvs9yo0nZ+Q8xQ3t/qD3+BzHenIf5co55nI6BvCXRypT8SOUzXq+jtT9
/Pt37X1d8r//1Hf6W43Tm+7Q/uM6+sef/md5Y4f3+upb+d59/lE//WQu0d+eKbtv/bef/kDOadov
t8O7Wu7eSaT/9bcAadD/8n/6l//x/vFT7pfm/f/87a0esEnz0+K0/ik5zOVi/9c3NXpi/+0/7tK3
n+5r/d/8BgX54hdSVFFJcflx+7i/h4LkL1SPgwzBG8MRIe3/dmNb1i/8B/j6dKAdjeEu9+NvN7b7
C/wHDwrJM4F/QnbZp/v4z+7rT93KLjq+QP9xbR4V0gS9+ETqGOVKXAg+FcBXRnFk2IOSTXWhzg1o
x3oblEu9a/HQXSkIhNAAFSUpn+OWXWbYlFTXfP3dZ/cHtAmg9k9qLr8Rvd+uxy9Ejh9v1Pyk5nro
MDTo9SIkeQIOkFsW48dYn1VLTOyEFXxPVDFvAak5bfreYh3mue5O3ClslsaIoH+3sm5cJifbZbXt
ZxEZ7qFVc7lfU0iZoSr2Q9L3BZxkGVz2Mp73HZPHjVrNu9bt35h1xSGn5uHCoXfuMlJlclXT4nBO
zF+/5bBUMstRqbrpcI7fyaSu/h91Z7Yct5Kk6SdCGfblZswmd5JIcRFJibqBURKFfd/x9POBOlXK
hNCJkfqm27qsrapUR54RiPCIcP+XD3JsaDcWLG3EbTM2fYQz/Q+lU/U9PrnOTaSFyRENSzrTdXSD
5Va5b0Wypi/E9R4CyLcYEVRuPuEXfohywMe7/04JMkFjRMBPrIQs5xojSTW66SxXfY4qPd+BVu9e
qfF5mNmhxEMBLReVb4YQvsAb/dB62VPbVMYO4qKyRnvtGKZe9NlEHRW5BMm7dx1aXEbHBEOd1ewC
PYiVKOX9ti2L8jjkaH4oLTq7Ia37p6RNkL1EdOmqDFNA/Sg6XllcYlZ+pwI4Tuhq43ak3Fptqn4z
qwYR4azjMtUH3+LcpFWNq55469RCe9/iMML8KY43UGLv31CwhyEYi16E1kGI76+vlWjOe3qhvo5U
8ehaMyRboI/gHApLWoftYOt6egBzJVIUeYZy8Fk3+HxI6lqr2CtH3+H4q4BEhVJ6P3RZ/5LiiLgN
I8q0VlCJB7dC6qbJ0uKGqpV+6Gsz2UCi+YYsdLCxJC1fWWl7lfVc0cxGq46JqlT7WgPH2fQUdTWt
vREDy3uSfTNcg3QXNsEQjTxyaQ1r4Stu0TsuYbwFZQ2JMKAeq1aRo0fDQvYj9HLbi7zsIGT99yB2
9W3WNiqi+UKxlwU0nArde5OC7ECV+zP66phRB051AMHQrsow4FANtY9uh3qlGoHxFiiZDQY6AVFr
3Coj/p4SiZlfiZUobsMue3DqAlbhWM9X0kK8y6K+73aohFo7F7jSneugFdYPtfWE0zmfNBdMe8hE
xA/yEvs0xxel21QPuztfwTGSup+R3UjYJd4luE4gOdEW40ouWhVmVYj0YC3jMLOpBfDDawvb3Zu0
R66KilTLBRet55Vc92NDPLwXcn0vaOMa5J0sGEeu6Iq0xbped250aJPebdroWBv6sU49YVVmCZpn
TttDCe5UblErL8s76gSp1g2HIi16+kuwwyC6txl1kNoMb1tn12lu+DkZ0istoDLpZ9qmapAmB/Th
rPuKh0xI2Xs9aIPI/9TLKNi12gNCW7DNhjTZybksxCuBgs0aHvJrhMLzq18M4V2heQjFOrGBMLBo
0MGHFaB9iVVHeBM9o76HfyA+cvNOjlClkLFzHCP/LqTOgE5RmO8EhdcTD2HUtMTMO1ZSS3Gq6+QD
tSRnG5h4FzoOtExuUcNeaaMYHbrO8w8oUw2f+piN1WKu8dT7sKlNCxEdqWwPMs2wH2FF0t6IUlu+
YLuVf/RQ1vYhTCCu0hYZtM4hg9NjBY23bwAsUSlT0SQHhU0ZUEyTfUfNdY0SenUo5KKld6534UPC
CiOnsVzv4k6rnr0Q5TE0Zjw/2dFPD66ACTnh80CZ3nwMFCk2951kjvJ2pocA19tg5p1DLTmQHAi/
arCzrJIyYEAjfAt4ivKPnGTaMUtEagsx6ubPRipKj46R2HLvqLch1d87JNgQgB7LWys1VKXP4AC2
Plq7qE4lRU2FT6rXqmQoV6giY8YcwDdSocPsU6hSyjrv0SAPOnzGwJ1LeBj76pWSGf4+TGB+sNo7
OMS8i69rR4Eb0aa19BjxFOQN1iDSvRIMCtYrseg6zJLcL0rncEeFVYQbLtBLOw+NCNxM4+AUAqmF
9yXVym+9oX30C/RE8UQ3uzuUXrs7lkx3Rx/SspN0bD6iUy9gaVFm0qNFkfGR2mZ3h2KGdtU6ZUF5
i4QhujAgVODtHz2zaA/U+uOPSIREH2VduGO/t1ce83+s1ZpiOo6PxRHYhAssS5C2Ljl3TackOviI
C4+Swe6rltb+HlFtFngzxA+63sD7yBUcPbEfN23kz66yVkFyWAGDAqE0V156WaLIHneWVH30ea+u
8Zdwd27aQJas8wrXeS81C3FF3x8xCE/VP1EyzWnjIBx5bJhiRGUil9sw8PnHvIrdZoPUsPPAv8v3
beHFSCuFlt2mWXiPKaKAsr6IfIDVFvp9glZTvcK2spDo5iS8EvJsuE2oX2C5oCp7iedxBOJIiR6g
J25lMwufqAdoOAz1KWkAy7nHuDfsTm2UHYtQvAJtlbL1m3hrRZLDfmla9LsAh9SPgJzCOzcohvuk
SXFCHBRxH+vRYKPlJTyXWYxMHD6FIyOAHexo11KLV7arhjnIhtzcID+svMhV2qIFEGDNzuOe5OAl
j2UR5C9uLupHeILZXW9GzQc63hZSACr25z0wgUpi37lgm3c9x4aPYhYFCFTEemPVS/UxcQKFrOUH
nzEuCx9qj5tYKvL2cIfCAXlgVh/ROUQeTK9FasdZRNXAS9Hl2aIt1Y6IEuRsJFPNXiwkBmynzR9F
GMivvooDcN4ZEO2S2nwNe5mjTsDa6a4JuRriS1ZimCv60aGHn/akSwkYnjBBX00p8rpdDUjifQqG
jnI04jhYxnuYQDYOAlSA8lLOfr1CHE8vB3aT2XjFtVYiFbVRSqX8XnWUS8NKpyhRhDtVCJw79JjM
HcQ9/FUkJQFsFGVHRArk79RxBZxQxj048vPs1ksoOcLASVZ95Q1gK33xJnDqgDp6jzkZ3oVrJZe6
DSCO6BoNpezlPUG4vl/b6Kc7LwMtoQ1aeM6HTMpjhRucyE7DWNCnkCJ4COoAUke/uRN11OoRxb8e
8MFRj2IayY9FFZubsvHlx6gG5Et5V806i4qwqVQf6QJU3/2mIRXoekuaMavuDjGa0n/y8BjEpjOA
WnpoBJ29hokYGDazYMHj6d3tS+qV3k5P5O7u/VjOod1AcEGM7UeClIpt0Qn8npSihcG1gnnuYxjQ
fsFKLKXMaBWFlG4UqqbOysorJ1kPJbKMuxhZ0LuCUiGC4VL72cKxZy3ioXfnxXpsrWrdt2zE7DKc
KIbyCJwBlVc1V7u79/+SmwYLMtDovdCazRTcpNo2e0FRsIDqUmsgiIRAYwCp2pPfEFiBrNxl+jdP
i8MfOjiXK/SM+cdUPVavaAJ07pYeQXcnAmV4MeHUfQY3wPq0jGCQNlKl80d6k70AEhDvMMzCYxtF
dJ8WJTDFqs4tBAICzqGPcRO3N9QwB3wBRBKT22NH8hEGj3tnBUX5c/pdq7FuVS1/vPxUmUBgwV2D
VDeg5Kk05GVgtyMy+6QmMrhIGISNiUdvR+6G0KNcFXppbTwpa+9Ax/p71KwsO5U1OhW4En5KIPHf
J9whfv6Sf56+/7yafj7r/vPMnvzH//PfeZj/D3xzSwb1r//60f3Br99Oy2jv//N/3tuUI/8FdtxU
eSWb47uaothPdW9h/CMKSIZGF9QY3cZ4XP6bhAPPxtLksWIG0WEEE/96cguS9S9J0+grcCFRwIBB
aPmDR/eoVH4CWNbQHeeX0c3S0NY2qNJNnriDFqEAAqP2SRQy1NN83cB0xBMwfUMgSvsqC757rLj2
4Ikh91iw1yAvAW/K0l6xdPRke8r1OZdjyJg41QElk9s4eTC5ubZrIa7uPJEe17ows/KYYaT+dRji
8CfD54+W3P9foec2e0s+VsXbW3V8zf4XVHvGEsl/vfD+b11W2Fr5Z8We8R/5p4qrsVLGusy/Sz38
yT/K8pL8L8hb6J0Z4ghU10+WHv8M9SESiS6xNsH3UoX5p9ojqMq/DPU/NeGxlPsnS29cWb+g8oQe
2V9QKkRVGbeH8lvKctTQ0BrZDgEq+iJF/muAGDxMJNDCN4KqrU4m55/EdFo3Pucl/IynkR4NiGsM
7TdyCvd9Tch7yRYldRNEX+T4G0zVPS/lhUDjD58OTMMvV9MQq5d0bfwhJ7k4Ngq/6xtXtpPSvALr
sjZNAETZ5vJwZqJQZicBGDr/Z4iTalnUiAp3y1S13a5pH6vegf8q+sYmjErlcDnUeRnsfeYIxZsS
QXCRfsAklNHB6HaBPdv5qKprGBGWv6q3RNSb+T6GSm+AMhBNBF0ff8XJtDWpnElQsVQ7odiyURrt
sca7ZjuMqm40LtWFr0TT4bfPBN3KopWAULgKV2MSD4xDTmZUcfQUa2BT4Dee0jaVsGD2O97mEZkT
hU7uFdyo2ka8BkRevALo6sJNCe5L27pYu7c0NQf0+BojM17x4MncnaRVgLEGmtaPaVeB5FfE4AcQ
jNbf+IncvLi+Idd3Td9ahyALQSLiOY6y5OVvNrkR/PxoushRwS6XVNLA+fDqskVIZ6hVW/FFb1T3
/aCGSC17gonI0GCskay6jdX6S+ZUA1RBAY2WwlTshV8xMr4mewEVE2rNojgWnd8/wslH1cH06xVo
K1tWBGmDJMZKtapjYPZUUvpgB0yAAh0IA4sqFdCJv5gECIpsEeDhoNWnzCo1NUBlK4NGARVbQloX
/X0iPVBXBAJI4dWGhbMRTTHHrC64ooms3GpGp18vTML5GTt+CqhJnOWkTppm6H6ff4rKhDZd+bVm
yxIaHHqdOAdgxy8Nb9aDL8vttkfF6FhT/toLeZXhe+NLh7KLhKvLP+S3fUy9X7WwP+DSPVLa5PPf
kSlgS1oTgR097PV9bxndx0HDVudylIlnCMMlDCV8UhNkLPiTE9IcpCIeVDIYdMQckSK+7ozsOxLg
A5oE4ho/tQyROLpKeeEf3Y+XY8+NUJNEThXSCG3IyUx3wIFoXw3CjSldF1K0avUvlwOMSeFsPdOh
gEgMGxAWJSfo+KlP1nMaGVJtlQg2Vw32ApKvfVSFYodPXbAJUO3l0Rx528shf8uLk5CTr1aaBWoZ
oYEg1W2Uv0jykxk+lcrT5SC/JcNJkMk3a0ELIQyhWzeu+KVNXjXpClfMyyFmxkHLidcJvR0mz5iQ
Q0VFL0NB9T2k4Id14Jpra3xmuveN0uwuR5pZBWeRJh8JqceRdeV5di05u1Qz9zUq65dDzKyDsX8G
95ArjCzKk+yamwhUIgjs2W1WU8Ec8iszhPeauPoNDiL9sfR8cSGZzY2KY9jUSWgcWOOj5HTpNVFf
V3lWEdIt9nnfvoDAX2BSLoWYLLWmcOGz5ITAxxHMulGAUNWW7mG/3fs0hZeGIZEd6FOhQHA+Dmmg
FZA5tWfL8j0CiNemsKcGtapYBol1Y+YfK1PZXP5ac0vPGBmiqogNHJzU85C12OcyjqOe7cpH0ZXH
VUcDyC/dv/lEv+JMl7iUWYHRaK1n62FB/R8Ai9dDu7g8GJ6M0xQ03vnIPQAwTFEft/JJChIjp/A1
ZDht6VZPQKit6j66bWBDIKBHQXQh2uzXOok2WehxGBqDn/aejXDrXkaNBMLVdywewcIrwDilFX3X
tdYaC0nv/UycJNqzUU5uZ1KvN0LoELfwHsS82pc4Urj5dRasPFn+3OQ9DFBtJQGu9HH0jdH0i95c
7xCXOGEKX9riGPvfxobW4FZHtwVHnW4DPdzFVrgvQWJ3mBwl0B4l4eAW/V9kutMvNH7Bky9UiUYO
wlL07Kz1dhKnPVOIrwlKTPHr5bUwl4ZOI00WdqtVOnhu1oJX39PB+ZAPHtp3n8BLoekOwfNyNHnc
mr99FLBBtMWpSZjj2/B0YI1FDd8YFM9uNJ92+KHE0qP8IsHcGvr6RWnMR5dXXJd/FoJNjKdjdB+A
UPSKfoMEFUDp66BB+7ZfKwYFWGPnImV1+RfOHGOGcfIDJzPvBLUngtom82OctBO5+n2oOxHl/KFf
OpbncqUpchEweBTx2ptsDF/sdCmrJc9GdajY1Lyy4fSp8dXlAc1lrtMokxnvGx1RXlpudoGoe10c
oTRVvXoN8HBh5maHI8ssJg0dAoAP5582iEot5NnqYYL+CDVh09DlvDyUuW9j/icCl+LzCL4YDOBH
GUpFzw73SYwM7v/mHmPwLaiOoWEvylM1jRpLTwhZg2c70r0LggEdbvy3s4UH8exQqLlS7EcWQlEm
Q0n9LFEyMK32uPTH1v/wpc0WXg2zMaj+Ua0A8CZZ45+fJBFZT1GTCnTPDpKjMyAWXO4DLV84GH9/
JXIYo9fwnyiTVYxvGSPMPd/u5ATb5UqVN6XueviNu9kWis1RV7LPmd+uS1d70coq3rrQeBZ+xVwW
O/0Rk0VOb1xxVJmhDsBMIEfgKd13PsSSvtNWpuBuR5D638REc8UYawrYzExuU47fizmIGM++AgK4
Auu7Mgd1rcq3/cPlZT+7g08CyeffUQN9UjTwEu26qVdYaGhUbDikhr5dGNFSoMkVPhhfLQ28ADu1
Plag0TuTZr1ybWZLWjKzK5Nasfj+iuTRdj4izjZLwbTasxPhyYVmVPRPAu5GfzFtJpAzC/1iauCT
NVHLudIWQuDbgfzDQOgiDD5YyJ2q6LZdDjQBeb0/Vw0T3hxvVt7nKESdD6eDe24U2KzbjYIaXg/5
Jd7n7RG+EMyTJDl0+NqsBmsjJrsSEpCw8NlmZtOk3kX7BqsPgyrFefgQGyUfZgUDtZ4q5cnj/bWU
SuZe5GcxJktDLsQq6TRi6Kqw5xZsXGPgs812VU8rFXlHIfou4MVyeWJVfvjksmDSFSR3UfygHjBJ
LbUht1xUXd82nfY+yLUNolXe6nKM2cnjGkwYPCspMp1PnmPUFY4YaJI7NW4D8hMuIbAo84UlMjuS
kyiTXIG4eVB1SuLbnhOtarQ0Uav9ixDUh2j14LHKOhx/wkm2T4FXdKJV+fZgHuuk2LmNvhBhJj3w
UKXuDUrbMi19sgYsVBRdiPw+ALtnXz62XQr/9wjmZaHkN/dJSA3I4Y5CZOzg85H4ilN6sItYz/qb
Gj8I7VMVLV3zZh4l9A1+xZjsmRRSsxREqm+rGEpeY3SJggTcsD3FdiRcjU+BVYb3opnft1AR/mLJ
ncaezGM1iJiQ4pxllyY6Ws+B9lJZPy6vamn8O6Zb5zTGZDUA2Za6rtR9W7gpJX0Pkx8hggZxCHQ9
3+I+x756rwJ44OllQMy+HH1uoZwGHz/wyVKsZORwvFbx8eSA5p9sc+2Tj6KkFX77izh0R0Acj4pR
I+L4NI6eAGxQBoNjpLfaLVCMBxy/4AAWIU42nWqu/yYcItrUUNCJmoYzAPfFuUw6MgB4Io+Diul1
lCdgApcmcOY6Q8Ub0y9au2OpZpKUOlXNIeeTbQuUGLiHykG71v16g0MXul4/gfBn7IjTrtbc8XUW
bbLfpN5x8hr6vD0UG+NTjL5tEd1LA3CUlVeiwYSbXfeEogyABhT+8cnr1YWZnd2NdIVEhWs3ftGT
3Zh0WYj8C5kFwm26lWkGrOseSkUhNljgSoidIMmFcV8ftvvUycqHyx92NuGchB8308l6tXJZqiAt
s1lgkdW+sXKEp8Xi5fstYLol1VFme9waqNtNPuoQI7ch1sWY1qqVINyiUsMqPQbxZ59DwSo+GU9S
esVdYkN/aOEpMFPxMVVJRIOQvhge7pOdUos6pSSv9u1nFB6hxCIWg4hyGt4YnbJTjL943ZyFmxzc
AAbdOIJlaosdJH7jPirehuD5zz/a6ZAm1ztXFTpD7oiRNddp+urX9722MGuztx5wVMyaxWaU1ck4
cJhssB9hXZZIQ3LBg1jz4GbiJqiF77WX2SK+WDjXXFVh+OHy6OZDy6wX2RrP9GnorI0UKR0PqBhV
6Ct9iP2V1dbdxpcyc2+IERJBkID2VKskiP9lu9fj2F0a/7jwf1uykBZor9N84o57vjFQMPJzURIZ
v3yf6uCSwzrfDI3yPfYhRzL3ioDVGEUwBZfVSNg37ZWfiAvyq3O7k6fCf37EpK4gVkXh+rCR7Fw6
gghbieX9YlNmdn+g622YxniPn5ZdTa1ERgHvKVtFvGidOJZ+hSNogqLmoF2FWa2uir6/EbVM/Xb5
O89lelXljqOOGB+YNeczrLcqzp8RgasMKr+EehKaWMPaxH5uA04XwHne9VeXY85eDnguaFypybbi
e5HuJN/VWd+gN5KTbjXhiLB0COxaQVK62mElbFFdq81nJ1QxaIq21Ei2zcvlHzB3G1Y1iD+0cLis
TpU328p0ar0Z79yBczQqGKPSn2nZvj/JmM5fISaLBqdNXcfSjAyUPg9ZDqnvqOj5wj1ndtX8CjIt
4mAcDZjTI4gQZ5+5awXhx87AMbX07xv/G4bpl6dt7lrF4kRFVNfQZ5neCgbHUYveyhhTfD30kG4j
lBy/ePHCaTi7JHUuOSB7aPZOwSeNBMbd0VmSHeJVFfxEQ/uC489G8pf33eyQjJFNRh+HKtjk4Jei
ADHAjlhBZ66R+1hX6Y8MKwGtXUpls1kEjJoo88FI6ZONZrVRVmUlqTyNELB0vnv9Tq53pnYzYC96
ZZnZmtYRljToLawdbj7YHOyQqrz8BZd+xOQYTiqDwwTVezsIXj30Oyr/evC/Xo4xuyjfQXnQXHgP
TmLEWLKKQAV8G1TwSjMPXQCXJ79zvZ2R7ZxhIdr8iEYI4M9okxPSdcJBywtenbDe86LYoLGE7/D9
5SHN5ouTIU2Pevw7Qj/i21VyvtadL272Vzv5JMLkoDMUYDRYrvp2UiMx8eCiAIMr/C5qurX1XGDd
dHlA7x/ht4P1JN4kPdWdgWKF01AxQtVM7m7DMMdg7zb1r8bGRu1fZ7jUrDTxIYA4qyn1xkPYwWVF
hkvQkoW5nSaVUEcMAzoFlQnQ9phPOk64ujzY2SVi0m5WVYA8VFnOjzh8KoDrRz1Z0q9/lDXmpMPo
rdcp6cKdaTaZnASarPy8zbUu0pnULnzFx3eNJ9XKw7TeacqFIS1Fmqx6CcMLsFhESgbtkMvpNY0I
mvYQtV8vz93s1zkZ0mTlm0lSZ0rVkjAGtwVa+xb6xdLaX/o+k7Xfq3GbFjUxBuMJSZxtUn6Vwnh7
eSBLQSYLHvCmoXgiy8zko4TOD/rni5e4+a+iWaOAwPjOmnx/MVDLWEV+GH5LtG+TYSXEP3qxsyt/
YaHND+ZXoMnnV5AitlQEG20j129i5Q2Xoy2CjwuLbPYcRqJeBaKJYv37Le7klpZVrZH2iMPwKMZu
UeZVjOSyhN6mhO5c5Es3Jr61C4lpfmS/Yk72ahrlwBTRN6XV8CpK/ZYVl3XZQpDZE2q0jgDDwxVj
mhAy0fV4cQ+8KtIfUFlXenNQ/bdmJIzuukS8+vOVpyH3MGKSkb+crgo0jSAvdRaVay8RMYMWRguW
oN3D/l0yF3hvKUzTOu0wbClA342M9vNUh1F7Uatg7wDYDIcSXofJoRVG29JLIe/trWo3PiLbsESX
q8dI8F4z6o9VrV6XqNKFiPSthqrfXx7/3K7QfpI60BUHfHv+m2SzGdC95Tf5frfhKiclP0ZSWldv
L8eZS1UaWGIIAejDA90/j9MGPULFZhTYkfvQuz9o6Vz+++dWzenfP0mFgedQERLiwIbaaSLDp6Db
Fbqfsr5eFxyQSbi5HG/2BQ6GGBggZhjUvScBvVBT86EaB2S1+Q4LHXU3YNm1CrrUOLj47MEdt9w1
6jIWhO0u/txbYEEv/4i5/TiitQA6UQ7Ele98UhUjrFDyYdCS+yy74prGjqA/X44x9+F07COsUc2B
NDP++UmeQa4NrwU5Dewkip9KXvsrwE7ZXyQzUjKiLtQRRDCs50FyP+/xOkwCOy8TdV2jZrUWwbZs
miz7VmYNh7WFB+3lgc2tGBqMusnVY5SYmKxI6rVFjzpYYPfi0S2fGohLYfoiOTHM3GNvpQtDHL/F
dPMbI0JY5jWj/mZd4UcWFXdsKW0zMJ4zBX74SyAfuuTgd86dlN3x/lxYHbMREeNAyQZAJE+180lN
4bVGuGwFdlNuufOkZsK7pa8grrmUMo2Vm3efc83cXZ5W6fd5hZUOwh5kO505WjTnYUsNSRb8/8Au
fDN2arTJ4xsJHdmvzhsVmk5aW52d93vYzCDem/B6wM7WA6zhLpbJZ0qqIz9eRh+THzMCas9/SQ81
SAEJD+Sk5UmAmuNwwF7zTu+RDdCe2u6tT7J1W+RrRXA+9LW+8MVnJ4I+mCRZNKvQsT0Pn2eG3nso
j9qcBYjDFogj6KsGueZqW6kvdLEW4v1+I4A7wzlPfpUo42qT4UZGlhRJHXt2bmBq0HwpETls2m+R
vvPiYOHYmIuF8RMQFXqvHJ2TanWUCbGXuoAOFHyfMVgeHgVjAHi7itU/ru9hOgGvjXsF0wge9nwW
rdozvDDlgBbUH0j1r6zoWgr9hVzw+1ZRATsCgpFRdhlz6XmQWIKEPMSUaiqftkL8lCNib732+quQ
vMmfrHbhxTqzMginUdoC2Tt2Mc/DFbHcacjOUm1ocfCFQ6w4n1RnJ4dXJrrSevN9YUvK/H3nuWcc
3q9445+f5HAB/IM/yiPYEpbxmSOh2KtdRZ6xN6XmWQGl6uLlUH0RrhBsXC1VHGbqiefRJ5NbeGbX
mj1lDcETDgbuj+ng7Bwjuy796wA7Lgul5DIzDw6eTrKICGijrbmjL+yOmQObnzE2VuCsQGD9jWQk
YqOLdSg3Pau7kivo5uKXPnjukZQrI8xWof7XaMYqS2fb74c0mxJBMyrHkKjMKQ3IiUXJxdbAsy04
3GhYQKZH9SVeWsIzRQNA20DrRvg79b/pGqac6ms9IuX20H8X956I20CPaIu39lS0gOLVk3al74fm
kAgrNIQur7CZdECapThugBhmQY8L/mSBjQki72Gb25bxTUIeLAoei+LNCu7Qhrgcae4znoWa3HlM
o1ZNoSVU3r4G/VuqffBj/OzdB2PYq/q1Y+7S9NNCzJn9cxpzWgVRBwNJhIiYKQK25QdPO2BiHDj7
7mtVPKCdv+JfqkWFayHLzg6WFg9VEYqSPIIn8+o6BdPdsXW8yFabNzF/Dd9KEY0kDCDN6lE13V0s
LD3Gx4w6yRayDmeSTwlTjsv6+cd0Uqmoe5Ro7Q5jUQqvDirFKV0HOVlIgzOtZVB3J5Emd0sT2R/Z
HetcKHOtYbMJ5SeYvwgYbRUL7uQ6FaJ1L954mXcny/Hesx4wBf5jOAm/YUTFwHtgn75/gpOl2+E+
HIjjaBtBkNaF0GYr7CfFla4E6XphHc2lAt4MIyOWZAy543xme8xkPKTyfCiV6RqtpUOUYelLC/SQ
q2qIIu2zpMKyNJyNocbbsYuHV4HtIWhZyM7T5R8zc+Qx7l+/ZTL3qMQHSp3SN0so6WUo7DrWa2ig
tDqKuKCfEnhYDyydBUsTMP75yWRbkIDG5zY5WAqfMPbetImxM9u3vxiaRYtZVQBt8ao4j1JmugZl
wWK7DhI6zHultjYVvs5osr8F5gazg3VQi4fLQcf5mu4aQ6T9As+Iq+a0I4sGUa2LnkRtBJXtXZOp
wjpWlHrhFJvbm6dRxkR8MoFyiic75k2+LQvRvvLkQ53fKy2FgaX++WwgicQNQ5Xutji5dqF+1NSo
mLE8KHRtAY9l+1QzfqhswJ1UuubCLW929qgKqDD63uU3z8dVDRoOE6kKZwfZ23LAs6jeXP4+swMa
qXVcjzFQmxZ6wroEtyeQw+PcWivaURLTreBeL1b/ZnP22K36d6DJzNW9kAzdGEjyNNuIvW3uyaPI
5xVV/I1UojbtD91OtIJvlAVe/nuDnCyPTtHcAi8r9hciMcMuj+6yNFhJbr+wDGc/F+8qSkY0UXF/
Pf9cZgYzDbdwz+Y+tYYaosTD9vJIZq7IcAXgvY2PJ51HzXkEJSpQsq80cPZysqGJiSPPSpc+R5W/
y2gHG93CUTuXmeAmSHw3/h8w2fN4vaA0AYw+3+6rh6DpcA1Awg19w8ujml2EJ1Em86ZoaD0hjgbF
7keKX4ph3IPsH7LXy1HGv+W3VHQSZXJrQN9fhxbOWDoZE4oo3+bdTdh96IJ6nQUL32lpRJPvhEU4
3VQQxnaNAIcZ9NdYcnT5JzkoHi4PajYQ6hCUKAHciFMUdR0KDQbhLO1c7Ddq/iz1yrEUN51bLJzS
syvhJNDk9ACbVGju+BYspYyLszQ+zyzti5Pk2sKRMfudoCqCIbJG0uC4y06SeRHj1JiEfCfI2+te
uQ5psT1WAT0prIN/XJ6+2f10Emsc9UksrFixqQ8AVRhqOdy2iYPYV2/eVob0VpSowyVx/1VHqXNh
W81+NWSZUTnlNvnbtpJKOVYRmSesWKVbw4U2gNz3x0TV4Gd7Qbewv2bzkkWtwNAhaKtTIFs5iL2a
a4SLDAqVWhpyEsPmWljzcyuEsq/JQxJva/7N+VyiQZYZiIj/xK+xhyvlfjnFLgWZbCw/HIX9R4hK
KF1X2Kmn1lHHZ+vyqpibrxFDjy8w9RVuLecjcbIcmLZFIaI0lPyj1OQ5NjRBuvA6nGl8qCBVf4WZ
LL7ArdWqT7j2YQueHpIgVwCqRV+iIogxErQCoLJSv3GLod52Vq1vHTkU0VUTvE2i6/q2GcJ41Ua6
ckAb1eJmOri4ruqLLIax7DLNm6c/c1zMJ3ukc2X9J4KmkNep3tJyr7Yd3m+toh1MFcHEG8VC/i+y
q8UC1FwqoMqFCrJqmLCFJqEVDTEQf6BCw2XhBvicuS3UZGtoCPeVKISqg7+wMWevKePdDocKbIM4
yc8H2/a0o9yemyTehtY2q4V0E7cibppJG25DuQhXee0m68TkQZRVafZSaOmf2TmPMCzWBRuV25L6
vmnPfwP2sXrtOTKHh/QFlhsqZisv/Hp5ic8lPirREOkAtiIuPVniiRvKOE2ENLiwmpWvc6XcCLya
ky90491yofX7Xrn7bQmdRJvMqmSlupgopAZfFneGsxb7nltmf0+DY9tU2U4ovsRKz4Wm3ppyeXV5
qLO7WRtlu4Cfy791uJ2mZ2kJpIzOiTcS1laDv3TxG7POb+M7CTFZp0I3CL3RkmDVvN2Fsr+TpZuy
rzFvfUyVZ61bLV7MZnfGScTxz082ZaW1gYBQKRgH9VuEe9rK8sINqjabsvfeAml3eQpns+5JtElq
j0UBBd+B1RIAnB3y4nbMubVb/EXRgSMRYSyJigNL/3xQDn5LYvCOaA9f8+BrEFwvswRm1yLXc1DC
Y+2RA/E8SE1vPfJw/7CjoL6p0hRXncdBB8VZ6avIwBNPaWGMe7yLfWQ5Y4QN/3wuqR7R0kPanZbX
ZC4lPVf9FHNcW5N/RMBfqNzXhL4cZGZ7j8LxKLJgbk5/bTJIJMp9MUkJgo0pNdxyldX7KFA2vJQ3
qYdne7KwyWZ2AAENizckeu48+M9nFSxBbzgSrUpwUevACW5VkZNCRl6st55xQbmuxevKWOrljftq
su+AP0I8BmUto5M1yWKFoCNAqueBjQQe9q268Fj64RHFbWeTiFicXJ7UmV1AFgHnDG4PaQZt0p9I
1bDDeCp8b9ZH9MUy6diaC8W/mX19FkOezGOQgAx3gsCu6Ir1qnMdYrTndce2fi58c3N5QLOrZCyO
I9VEBX7aGnNa7iaK2wS2Orw3dzGKzDWUR2VHjHYoy74KuYv9dqe/XY47N5HE1EfmCt9u+qpMudiL
VoT5ntWaR3Tob6ihNt0CeHUm7XMNRQ0JzDbFJ3GyNkq9qUXLJYghg6t4wwBoYTnMLT7g4BDurBHx
O81WnVRqELSMwEYOxIQijskamLnEebg8WXMr4jTM5GwplQTDD5V+tR8hnxHtZPNKPvhFvFGDz5cj
zS2H00iTM4VCTK4UPQMy+p3Q4A6Ms+LnTstp/0iYu28jPIcvR1yawknWSFTqyqKo4sJovWrGEeez
JsfZdEkfZmlgY/I6OSwto69K7kCB7UpXaotyi5DaY4UhfA5zPG2zYiEZzq7vXytjWjwPGkWrDEdh
fQ/07QwH28RR/a2Of1yevrmzDM0vWktQTSjQTKFTQ6hZYSI4YBkSMDVG/ILB8xWK0B+CtPqWN7tG
fCveNKzKV0MqLglLzM4qvW5Qg8gx0YY+n9UCnzWnVASwRSawLAT6NyhDQwMOolVmyNt8QEPm2+UB
L4VUzkMi9OMMbUzIVpJuo9rbdAmybfirrcrySo2yreemf5GQx47+v0c5SSMo+SVZI4ehHeoBHuK6
uytiJcVwXBJWhRcd4rYJF0LOLh/uQOPrEC2NaacJm8lSKUbYpxxtaxqvATWxUl8oLc8GMWgEQGeB
LTnVZuqEEhFnkcK8Wr+CsvPqp8VG1uzX4jE1MlYQbNHHPz/ZdlHmBchl8o7xWzzSeuhA4lcHy3UB
IJp8kJ2FZDK/G07iTbZ5KKR4IubEw+fg3s0RJs+uzeEo+btGLreig5YuNmrRS7b0apydy1+Bp0Qo
3MNFiOQKVVLpKlFhlenm9v+Rdl49ciNLFv5FBOjNK1muq6qdpG6ZF0Ju6L3nr9+PvdiZKjZRhLQX
GOAOhFFUJiMjIyNOnEM7+Om28y9bAQw2XZmct9l2mnXiVkGvg8agCGtkxzIuob7Z3zaydGtCFSdO
syVcncbM3aEPm2QGMRJq0jkq41Orut9vm1haxwSBosIH7QJktNduoct+Nz31KeGAah7S76r1AivY
X9iAwAUUOL/4Xfsy1RI4yYOAdLQ+IurrJEOJtkGxvW1l6fqCWO9fK9L1SkyvhStD94jz5XOqjNu+
htkqOWqCtnKhvA13zRPdS0uzWKv3seslWc1F6XvlnTAJdfZAiw41opbbMsjLjafUxrMowOhWqIn+
FMrxc9V1X43O8G3BG/t9JnkoVapmtvGHoLDFsUFJ0RchXC3Nz6buMbCMNCXyRp51V4QBE1kBet5G
XzfnGrA11IG8UlqvWmN5WHQHks8J2EwHeI4igEseKgyKnucxDB0ET7ak1YGxdlm94Une7SADkUzd
MJQKGuz6WynuyGPJA5iqxTsAqkdLGRxTTSbkvr4d5PBFRk5DnXCq4H7KZ18PXyUYtlv9SUl/NKG/
GbvsrkI6RbxLzGdg0DtRfvEEFBnTbR0/CPAsofEY7G572FKNUJmSWOhLaZ6SU1z/7CRkVl/0c5LM
/BR2yXPQgsec9Gz8cCMO43kIkY9JQPWmhW/ZrQ/Batbsi6qyMyPYICBxHAJ568I9vxJtFz/bxQ+b
neJIQb++0gDZ6g1SXCG608dKdQ+3l78YjRj0BPw6cZnM58+KYij4mCWJW/8htEJHFFdi0eIJvjAw
rfLiivKrohpQXCGhiDfwIvLtZflj5L3eXsbSRShfWJkl1iUytnwBTq+sPRgCoqO2B4tfKVhUeH/x
2W5bW6phAqtk/hn0Bl4z37VmNCH4Rp5+yh8UeXQ6gzHBPgE38qGqNmEpnXi2tsJalj2doHcn7MLs
bC9ROpGysaMEUPpbE+45lSzQzsfekXzDRqTU0XvJbqRiDUK89EC6XO70jS++YdAFZhxNz3LFfRQB
kLAwibkfzdqWpKG393bRFoOk06zCxNk2i/hDBaB+0PiSrXGM6wj9KInh47g9oJZFbXGNs3PxkF2Y
m4X90NCCVi2pb1jedzoAzFO/ZMnKVbmYNoH3ho8MiBzU6bPIaJWJqmU9EGzZ7dGhz/3jaDrS+N1l
sBRVEehr9nkivMJ0mZbhy9/s57+258E/HYuk7Ttsd/GTO1SHGol5ABV2bv62gr+p31ws9E2T4cJR
/FYos9wA2i7wdCCXj7N9A/rwOY3G5C/gjVDew7IyDXbQE5vFbVXyszLrKK2ccq1wEOTem2K/UlZf
dMYLG7MQPDZQgiXI6Z0rsbHr2nSG5LtehptJO5TGzO0vteiKF8amP7/YPI7DkMF+i8K2kX+WhACd
CuOXaOmb22aWgxdDnlBHMEwtmrPTrDeFV/slkze5UtqDFj/mrnbKk2ObZXdCND7k6TFHJezHitnp
4L4LXubE0jTx/tF4vl5e34ipkYyYLdxqk4WGk+QvavGpbj/1eWwrLUI7dIP2Y7EGXVq84kzyeS4B
6AXeTufFvgrc+uEIaT0k5YnhIEfdI/wlVvvb61uzMlueKzHOWcqTFUgmHcHIh40bEb5uW1m8TenZ
T9yGNLDmfWa1AMCd9GTdSujLUyVYc8ZY5AIafKdnLOKvzEGAQ7eOWqI+nY+LrYuaXvOVgXtOhFZf
+UeDYKj+FKbJX+zdVJMFz0Nf0DDnMV9Heb3rCMKI8dGNvZvk62/v29LZurQw+zqyFyqRLFfkpsbP
rKKp6z4WaFneNrIEK+VFDw0ZlVcFptFZnBeCXoiFjnuyrI5MKvbexgwj9C6DjUruPwkz30vJQRDL
Xep9SNKH1C1XfsJSwGIEhj4BpHsQacwC1oDiGmoDfDAV7mD4muENatRto2ubNNA3oxa93F7y4r5e
2Jv+/MJB1NiqrTrBnpCYd8y2OkqT3wvZsJKlLkH5Ge1RVKYY4SSh/XFtp/DiIEYqN2QANN+Uxr3V
DXZeHCnhOJLRQhvmm8j4vHhKuhF6yHg/NWtM28sr/e8XzHw0CMUcjSx+gZm+NqW2GxPLMcM1Bsql
KKJIQFYYSdd4js6+XyujCx/VPEZMV/nhe7rp+Lk0bv7mo/1nZPbRQiaeU3caeuPpHhTy0dR+ImK2
8smW9+s/I7NbJtKqVOnGKbEK8oProYnWS4dVtOiilTcQCZRkzBpP74IL/zPbIsxMkYQj0wsm6hto
o6o27u1REJLd7V1bPFoMrE4U70BPzZkL5hJK3V6IKV/St8YXAXnNPjtonbdV/2rvwGPg8JOO1pz8
MfYzjQLEOLX6RCf1vk2Q0SpZKU8uXSUT6OP/jMwcWlFrjcBPumHJqOZKCLXv/W4wdoqapPDuKGuA
vcX90+gXMQsD9GLOrhMYZomki4hr64JEqagOHdDv/k6QonKTWirF7aBLVt7QS0OBqFz/Z3UWklUf
mfa6pFEwVuVRrkZHl8T9IEEbkyEL31p3xtBu5O9qa+2QL/wFsvvB0LyzHj6NUXhUhOcJLTGxNdx2
pkW/ZX6NyjDwNGleaaSjWsijZZLrUSeJjH2porO9ygexZmW2eC2uqkErLG4DkQcGPS3rRR/W6pmL
fkS79k2QixG2mZHOS8WE9CpCgs/cwHjmitAaWQPKlCsOu7ya/zOE8Mz1WXczpgoGQQjfqppRqx5F
o7YRivqb6PjveujuX5vh5SKGVct6cqvfyJ51QH9wE6+SUS5VLKYu9/9uG4Oi12bUKhQm/ACTx668
o3WGEujRChG3re+nYR/w2itvmaXtg7KNWWomgRlDm10tedf5xSgSVPzuoz/+Htr7JlirAS7aoFtL
1RmgO22z60XJaMuakJaSZqXhwc/UAxOMoeavfKGlrQO5xVwhKek01nxtRRCMymuiMDoH1WDDJ7qN
6KRSFZaE1BGK0Q7Dla1bCl3apBM2TbkZmjot++KWUZijU0a3jkDWN4GdNoP7yxsDwzGL1nRyC4po
2ZX+Jl4CXoFXfgK6wzl7bdTtY8tsuyQ6q+qXPN1x1e2FV813gjLf3w5Gi/t5YWnmGVqXln3qldHZ
bbvdNN3lu7vSbBncJiJZRecdRGUtAC7b5GHBjAejr3P6h7bo5EwZu+jcFAAeaXBl+7xW4rvRitAW
iXpxy3tuG0ShvoKAWnz+Qtjwr+VZvBoyt89TiPXOQzkwPCd54A2H+6aREG9ygMD4towiRxn+AJa5
chstHQ9Sh6msBSUKI6HXnzSNGTqTMy2CrTr63KfDcKcO0Zdg0L2VULm4SCZaLCgGUEnU1fkiC9/M
4oA8UunybeZqu8B32ijbaT8qRT+1+WvSWZvK/HXbkZbOyYXV+XA2SuJmm6gklpl079enNBfAIX7s
vSOCiytbuXTrXJqaRemkk6GBC0kvE1rvFbidoryvAo/mysvtNb0hYOd1i0tLs0AtsCYxmlAuZWan
QbwtAoAaffIbFE/kUrQw2l00KaEP9HPc7kuT7MP+mHXfx6x96NaO6nQU3/0Y8AgMFMPkwGPz2oMa
w0sMBKfpCZT5Bp2SPsl3t9e75KMwxv9rYbaxAS0GaBSwANvepomMLRu7mrYv+ycTNrRbyATfTSCI
CM9bKgKr59DX9jGznpnIJAAZoetuurG1M6WX7bppTkK8Ngy56KQXpmeH0CylIHNH8vgy3knEb6+3
raSEzrh2On2VlGL6IO8/2H8Lnd1VppFoJNpkvb71AkjP0b1gV1cRGlRInFfqvuuhcrPExzoUVlLM
RVdhjIkOlIJw3TsUpBsasqdNEBnvu+n+43krB2PxBF78/bMQkweoC0QlyCJ0DPKyfDTSveZnW3hR
VxaybGiSJJsUVUlgrn0+HCKrjweKsKqcbft4RHhI2o/pTgANfNv3F12D/AiulIknad4319SQvG9C
MdWJ6FRxMOmbboPK3BaKtinXAOKLJ+3C2swRfaWK6FmxgYJ175p00GF31r/dXtHi3pG60HVA/+Gd
TOQoW2nVwup3VsOPtbhRlG8h3AcrnjB96Xc+/q8RSsrXH2hSgfZzgccMniZAwAsHqKwzwf2bJtFB
UEI77teK/4ulNqDFE8QX1Ls0HwQM3dQvOwVcVtN/6rQnQSk3EwkvKNadgtombAw98kxGvtUyxXD8
2knSYpvD8nbMkz9X9MAtoVgA8wyPtTSHKbpCKEV1xW8JYEOux+A+e4tkUGeZf1PLvjQ1Cyf50DVR
E/GiC0V/X4mlXUnSSja4eAh4k8KGxMP0HegMJle/03veP0p1L/vmBgJnu9BHJw5Ce5XkadEYOCxw
1IxikBNdu45lNq1Q5xgrK/8VfdJaLXeCh1oojCQ5OgC3T8PiiXsjxMAnGYOfXeUKd3UdAeOnWvns
GpFTpscYAaLbRhbjLrJZwH0Bl4FcvV5S2eVVpBlBxHCd8E0LjeFJZBj38baRpXMN5At0O/MWUDTP
/IB50UKLlDw6i2Nqh8k9RaQa6Ai487RZMbX0iaCrAkaMHDP1r9mbrtOSXAi7Ijob0kYclX0a+xsz
Ho45RSkkXna3F7b0iSY1eVhDABbx3rrePauIWy1tiCW9qNtJhrRqaDltuvb8WExALu3MXCEVB0+g
s0zLIT5DsWr7MN0Z1ecCBA9MXDvJLO0+/11Fa4Fr8cPxAqdLAK021ELX62vjOEHpkliRtseqg4Gq
+Ownv+Ix3PzFPjIeCv8WA7lgBq7toNkJKDbgjQz3VR6VW2YgfGtN4WfRNS6MTH9+8S5u/SwK5AJX
j1KaXeAs4o9SpFegf49dvca3/vY6ml8zEPj9u6SZI7pJ2nXNMMWKYZcKqO9pUHZ6jvQ1r/Z6Jp+H
0XyMxY96PDpe9+zXIK2q4o4Zs9GXN4H3LSmfk+YOpIYlcbl/YOSsmSpIfaF9uL33S/chUH/0xRTI
NtDluN6WIJVcvVLZ+zR2LOGbrAtbrf6FwCDyCnc8ULy/gbNeGpztjNlVaqA3IGjF0t3UVr6Z8Kzp
sNKfXvzaF8uauS4tFqMPRKzUze8UEnohOojWJy3cxPma4tdSDKUTzrtAYQafYvP1Dirg54R+ILy1
hvvTig5t1f+8/Y0W48yFhdnFE7q9VJsFVYAuz7Z5mYRQYeVOWGvB9rahxQPPDJQO6RY1lvkwlJ9U
ZlDJ1I6s8JtLfS/qjp0L6czai3/x61zYmR14MQs6TxMo4lBR7tsO+YdTH5wgt9jnZYsOt+PGP3z5
pWlSZ+hPVpffG6H3DPf4IR16OhnVygav/Z7ZISgLqGNrhJHPsHv64aHTjI/ZJMVeNHuvDtaQUYuf
k8SIchk9ZNLCa4eJAMrrQptx5Cyw8cWxbEe7W5vTXapZTUhXqnKUVbijro2gjGh1Yz9GNJG7L4Wv
PitBtaMjqGcbqli7EFzvSi6xxCSomPAGU1dncXDKXJsco0nfjTHks2cqTicc2uToIkJq0NwtTnqW
bVQVQiZmYhpHN77+ueeSxpi0oHihv3s7ZJ01JEKcYlt4Esb2zsqYSo4bJxXXpH6Wzsh/lt49INBu
q4RS5OtJY3H0U2EHb3VnaU9k/vb/Z02g76/3k5JRbeg6lqy4Zqh6eAR7dS8kjSMG0RrP55JPXq5q
5pNWFCWBL8CjFIzotQvfSvOpT7//xXreCqjMeoHmmduQqAYliKif626vqv7Jq+6jrHDisVrJJxbR
veaFpVlI1kpB8ES55TwPpkPpxgL+urXcjcCclFTpv7xuuI/7cm8lydMQyk5ipM9GnD1NJFLSKB4q
VF7jlyhsd54nUbY39lH31e/GwyBWls3U350v1KMN3pInlLiWdi0fJFi2NAPFStQHZuGxS70YNnl+
ftqNL6GmQGa/L4efkuk7puZUQnRC6PZBS8yT79U2I58r8XnRxQ06kWDyp/LvLBw2WZN3cNFzmBI3
2kuhqd+1WaK8KqNUPJTCX0hZkqlPQu68qkRGRifnvEjNULboQyQncD6agBtVbPRdnTJ9CCGpfLjt
g4u5NBNSjPLDQCUbxswJW32gWyxgK3OfWiHfj4aZOVmcf6QQfhTN4cX0yq3utjslqZ5u215KFC5N
z7yy9us+HwopOsdMwKMI0oJTauW1quviSTYNil3TG5V9vd5MGfAYuR51ew06V04yPbr1jsiSh/Di
BuVC9dXigrk2MrrI+lWZS3qb1nejkd75UXmImqaygRutFLqWtg0IA+woSFNSRpllP1mkVIWRCjyE
5eijQflVzqpwJdQubdqljZkHyrWQ6n43rceDFba/r8d0s5qTLm7alFqZEOcwJzozYhboRWuxRVSq
+13sfctpOfhBswshbP1zT7MuLM0+z2DxKTTXxJLyD/oHttj+c9vA4n5dGJg5WV6obuQjXHIOxD3l
LDsC+7Gawqzt1yyfgNM2dJlU5r4Q7pWYIkt5P7SQn6a7v1gM4AYQ8gzIgzK5dmatQ7VJzFkMczsZ
vXNg1atNhEUnvrAxS8fAFEVD7OPEqPW2Fao1qNreXsXibqGCzncH6M/b83oVbVUzuZNE8bmIsm1Z
1ftaeS6ieusxRnvb0hKJKm8d2JrfBs/e8bAwteMVqdUQYqqgs2WfhE4Qom4jaS18/Y3sRafWc0VI
YEpho7r1F2Vw7xt0ik5aGwWbTISN09A6uzQF/c8d8+qnzRzTEPo+RB+I12VbOl1/rGPdXp3KX96A
CZ07Vc2glZ+FJMFrk6ZvwEPAWrvxgA6E3kuHZrbi2Zn7SqtW74+C0dqqlzuBTn2BYR3R9v9CzJ0L
mlK5RqYBEE+dZYiBIbWikVFlMEphVwtbK5IdJXu5/bkXzvqVkdmNOaSe+dZrOE+yh4GCoIUZ2bWx
Rg254L9MNDG6zDQF17I6+3Kx3wfkCEAIhNDYoOAIzcFGwJVhzfvzkwLhB/WOCZzJO2z29dxEq0pd
wBK/Y1vAn+Q3+U4yThokPre3bvrNsyqQajFPC3Ydohl4ja/PJJojSi3UvKepKDN+VatHIwU7PgrV
VypHmdMGubdyOJe+1qXJWRiwcj2pNYlqBPBPO3eHD7EabrxQ2txe2dLXmsY1IfaaiGDmaVRUSl46
SgNfq5M7u0UX81C0B7951LR4Tdl0IXYy7EV+OBE/8Yyafstlepi2caMx5XqOfT21U03WnN4q156v
Cxt3ZWXmf2KcI9NIz5yUZtc3vR1NMlb9GsvXohU2jWkQKOGRcrpeCzpfBdqEYXxGkdavxw80rM26
WEk0J7eauZ2GuO6/RmZLkWM/SEzUQ89FZnRbgCsfIQHQNn5Ym3agZvG2FhpzE47hygNveXGUiieW
YBSEZglu6DcNKEWK1KLUBxuxqNBD7LqN0fz5+4T1/WdndoBjwfICHfnFc5qHByt99Y3OtrLeMdrD
bS9fOL8YAr03zVoC3podpq4s4BQry/iMfsHBhadkI6sPciwfWkGC9TDy727bW9xARgveJEshCp/Z
U6ym9I0yhTstkXe8WzcCal+xseIeS1OkcKCohNMJlMb/uXZCJvFHOa5YVgfqn86CZyMOvjUi8d5n
dHRo3IfO/NGFxhevdp16PPo6sBF4HKJPsNzCFPBipmsrX4gnVz9ptnLN8jWX8kY80Wm3vFgiJD+4
ZlpoD25v8eIn/W/tc9iPlLXmMLRVfG7dl95VD1KFLLSROWm/S5psxX+WXvIwwaCWyNDulC7Pjrsv
VzVbm8fnbBDq1yaJw7uik4A3AbhyhCRJn83cbD6k0O5sxzAKN0hWfoeTJHwu2tT6cnvpi96lQxQ7
MT7T1pkdGx25gCwc8S5Y4D4JYsH9YIiI/ngrd8MSCom3GsRIvOZRVpFnH9Mc5Xq0BPbYHePOplbV
EHi0tLTV/BmO7h2Y1b2rNvsWjmlX3KvRPwk9zuhjFD/3/oqzLy364rfMQUjK2EZxL+NYYcWji667
32fb1anJJa+6tDJLxCa8P8o8fGcx+ixktqraqNAq2te1pvDSMbm0M4uwqlIllWJycsVc2SbUy5Ow
corkhVbdSuqy6Lo01qkdTxEQ+tXrIFGHuuUJIhvXFs9GtaH7R2wYtaMU3snVxhc+CsY2kpyw/Xjb
S5cqNKTW/xme5Zu50nG1BR2tzt6FeOjYNdtRsbN+p9dvrTPwQ3ZbxCtOu+gnF1ZnO5s3Zez5ZsNJ
DXVbAEs6iTiuvhwWrUDlaFDTAk+vzDbVq5KhaseCVAYqIK+Cp69bZ7tYdEZatgA9RKB3c1ZoRvuE
Uo84fhBG+kq5j3gTVLCfIFgWrwG3lsaFuRrh1JrQThL9r2s3Ab2dCK2aJmdTbba1LN2Bxzh4467W
P8KN4Hbt1iu2WvEtrP/igwF15NXDUDsieNMuXGSFAZmuZwRVcnbzh86jSYXWfbxmZGkrJwvTpOsE
XZgZ0Uop0SvDSs6lof9qOvETOlu7PpE/5SCFevQtbvv+O3PETHBCMP3QuYGdYnZdpFHo63ro0fLK
HwVR2nVVY1vRvaeo+3r4Y653jLEugv2kzAb/4fUGmkIdmYHbdSdXNtpfhYiWruT73gYq1cC3I7Nb
m8x/f7Iniww/w5iHZWteNQy8Mu0yE4uDbhVcDpmAgkLQVXe1YL7qQ/8r7wTrOIpl+9C0bvo1VYzP
f77BBDOGUafz8Q6e16XQcNaC35+SRqFU+S1NNTu2ir2Vn0R64LeNvQvWPC3B1Gi8MqEjRIP+eoPL
VotyLzL6k9E/QJy+jVTtHizHIUj1Fb9ZsESxnrIihQDKmO8uOWHskxLRoNMAqGvoMscyo60sRHbi
r8Eolkzx6SC0pz/MRs5cdBgrs4Gxbzj1YN+t4oiWzsR8mEavtzdv2pyrNwyIIYQtp8lUpijBdl1v
npFkujSEzXCSw89e8QXO9Nt//5IzQuMFxm7iqBDfBS6L/k+iROZwyspgF7u+raYBsmv6oxnDpZ9K
W338LFjiFpzt/rbppaUB25xyMGoQvGtnS5PDTmkkvpZbuZJtBcW46QR17QJf+FCwHFKiohzHsOE8
26t7KSijmva5YIEdNvKv/lDuCz8L7JLiyu0VTQ+G2ceCLYLKDX4hIVAxcwpZHqFuqLzh1JWCuDEK
Xd0EmhDsGr9uXwWlCU/8q3uWEZl0blt+d6HCxEbZltwaABbI5dlTxh+NYBgSrT/l6MD4Uj35YvHH
5GiTEaa9CV8UIJhDvP5goiJkUiz7w0lkRr4qNAcjsvynj+fJCGypPDi5BGCjvTaSjplW9UownHI6
5RLJudU5yK2v7NfCDUPVhraQ+tYmn9dSMtlTywZxgFOs/zSEnUbbJo6PqgV8uF3DOUx+PPcKmrDT
28eAAGDe1vNzrp46DMaTIgs7f9A+t2NyHJR/QlF2ZNmRypfGWgOELnm9ooEzpPcFaGNOPFvS9B1L
2epPfnXU3PvS/NC6FAeiX7fdbskMsZbx2ml07B1dngUqhpNk8LGAcEiIi9rxkD80uXHq4nR729ZC
uJjaXjAevVHnzenkMlEty6gcx5OuxukdXdv6Y1aExofbVpZWBIcN1FLEdb7ZLDOt+ljPQlUbToFf
oe6rW+JzqWjKYxsR5zOpllfA3kuOOLH08g8FbCrY1+7uhX2pJL46nqiKb3rhMczbX21pl0a0a4Li
9fbiloI9l/FUkoJDhCVOq79IFquwsZAy9cVTF9VQHm19adymTC4Wyqte7WP/MIQOzZOVw7awp1gF
hQMfrE58mlmtm7ASoOwST3IDQ70Vb4UeYq7fSvHnewkTn8Q0MJxYXGdTkLxY3TAaFHH0RuRCkRDm
GkL1WwbB7S7XfXMvxGr8KI5usXKLLcT8qUoP6nUShqWMPjOqa0GVGvJ4Cvpns2p2bnyKJM22XI23
mm8zl337Gy44zJW92UNjGGKzdDMcptXujPi5q7utJe/1+D6v45WlLVwqNNCn1gDgXoOyzfXSUk0z
0mxIhhMQnL1QAUhN2m3ZuSuTmgvuwZuCODUhpibk67WZui/qdFDz4TT0UmgHbvnMJGHYtKc6X2uL
LZl60zCAZsMkIZ15SBJFZZAm6XBqcieqoxdBRbxNq+SNyfz47e+0tHmXpmZOnxmDTHaDqVj7IEWS
Tcx3x5VgteALQL3o4Gh8pYl/4nrnNJ40Yh32w0lvMltSH9WfTUsrHaKotVrWQvAl6lLMnvhXuchm
XgeVHgJVEWERYkJbAJwoj79v79dSbCJppypH/v4GnbtejIBAmdSrEovx8ucseHK9A3OtuXhXdv9L
gBwYx0j8dNvq0ldiHoW4NEkgifMcFJ+E49uXCfeaMNjouh4UJQpsz2ue/8IQuhUAmSAPeHeWQiVU
vM5gdbiD5xYE39jRrLX54+VN1DAxPe6wMzuypt6Vgy7wnZDy2gzCP5H7vdsFj6nT3LXCw7AGsFgI
frQDJqpPqnET5/z1N6s9KlSGEI8nmuMbTwTnmNgC1AihfCyH4egrwvb2Ni4c4GkSftLTYdwFCMm1
QVfMRj+u8vGk9ho4zix7CXx67S6Dl7t8lH/etvaewoaRY8BRJsJi5ATYvDZnyZ5vNH01nopC7Y6K
gXheT0fLMaKuO5DXTWT0YWEHyNaeoqBXDshop4+6EeulHQxWfYqScU0HZeEo0rUlQQExCzfAfCBG
llDVkOt6PKWNL5I9QgDZFvkfD/CxcvIfBraRRiIRn0LPxV1ai6anilk3nqTQQiApgn4rFoHu19Gd
0mcrp3AhjqE4PDEgUWJihG/2EhQajrhuDCxJ7223SjftANUSIboaN834Y+WjLuTjWJtYgRCzIWrO
7hu3L/jaFUsrjfqUy+KBMadD4eqfhuZnHD9q7gujHfdIvxjjpshPhbiVmSQukl1teU6ifUhEXzwE
SmTf/l1Lrk3VywCwRoQlTlzvuD/qI2N/Dc8E5YMq34ddaKvjQ/jnnG7IcEPGxKQY48hwNs5CuWfC
rCJrnFm9e1Gtjwad1yK+z8p/yKhfw0B1TOvR1Y+C++fvIAy/KbjC1QxCeuZSHrqtEwMnZ7f6USBt
7JGkma2ja7/Lb75m+1B83d7R9x+agTjaTtwnkMm8g/EPIgTBUNmPJ01MH4gmtNEavmB+bmQw7d1d
mEvdJtaGlXT3/Z0ymYWsGefSmcCaZYSdBd2nURM09PizoOxr6+MYrASm93EXE0AbLZgtpgL3bCvL
JmaIx8cEhDjDEGyGToEW4dVCD1Nss537x2BKfGZqmDHhRZ1GnadojRFXgqZyQMVYlg+ZSv+OPNz/
JuXBSk/7fVP2zRQME5QlEbt591gYRrUn6I6n/GdapPtEaDaNWp3Lurfrwt/AK7+rvJQpFv/UVw9d
XTwnI9wMsZM1XkvTtnPUWFr5okuOhMOanBeQTvzv+mhG1EOkiZToJCVfAfbbw66hsyUfKu9cO2G2
kjm+D/A80DiiQH0n8MI8PlFWL91IldiBjlLBD+XP03rGIZhLoLXErNM7/i14zPUUSU7xBAZ3B2cL
58JvXgUjWCktvo/q2GEBgPGoepCQXO/aaKKLoxQBzz5ftkOp2VlWsGEm4jR4/sa1Vr7R0qkD8sL4
IS9NmU7ItbVy0BKtNqddS8ONG+ebnC5IP6zS6U/h8bqaw6ogP+ElC+KHC/LaTp9rJRcj7z0B99cD
mxomInNDCmt4sen8X6lVfpT6/LGLvL0iQHOxylg47dutXzDzRvwwdbksCWt1uBP86jxFAMuzjkO0
I3eNxfoVGpFd4G5gOo5qpxfXMGqLe43aN/sMGESavzvcplK7tmYPxPzBpOWaaWehXhlhXbQBuSRX
InURukHX+6wJbZzXLe9cvfuejh8YklitZy4dazJx1jENrYFLuzYhTtpMde5yIenyveCPj7Eb/WYA
9VWRD67bfoIWzUBSYKVKsbQwHmy4KodjKklfWw2FuI06MRJPeVQ5YXkvyI8IbK6chsWlXRiZJROQ
V9Ai10Lx1LfWa+4126xvd8zPOrkpO2YkQwJt7JIs2t++cZfuJTJSOqEqyC5Wd722AJ1AP+sKVNjL
T7rxpMMLq6iP7GyIlPZQfr5tbWknmV2ghEv3gAbT7CDIcT7QO8GaVfdfKsE7CX11Rgfl7i/MTFkw
rQqgkvPW7lCoOsxHxDFNpp7je0irfLYIMLetvE//psFziP5pydEOmbdYrSYtKtC04skMDgPA/lZ5
NKh+t9FKtWVp02AIgPeAZ6LFZM31JypdxQvLqiX6h6Wj+pBweb4thT/+fDWXVmafpkyVpGj8jkLj
c1P9libqxb28BvVeumAIwBQyGcCgXzAt9eKNIvBd8mFQRMaAHlL+drWpnN5zrHbYrlfxF27lSRYS
8Q9OLuXM2VMw7WWenL3QnkYI2U41zOp2CAfXx9v79n5gmgomQtlwsRGWaCPNDi6/XSzDwW1PRXIq
jC9dunMzSJnOpvxVkF7LYuOGx+G3+gTzY5KeAua24+FsfgyEo39AxU6NbNdRfyjNpop3t3/awmP4
+qfNbtgwslLX9PlpNeOg433nhbaSbQxrmyp3PqRjX7voWVUO/gsOddv0W7CfXXlXuzKL1BGfROla
TJfZXSDeKe5eSynS2LJ01KpDEn5Wadp/EWDUH9ydmzjBp0x4ynfM65dCbFsfRp26hHeODqO6la3f
tbwv9XM53nv8x5kt7/yX8EPu2WldHCrhmJpMyI22m64c8be54VvLmPmQaXRtqbRWe6oYLgyO8Mab
dD7l7qWWdDuiJmkYdsh7s/F3Y+f4yLPdV0m284QPQbiPwAGG2Z3Zf9Fy/049ad4XqXhK042mpnad
q4wdbOIxcrQGVbKXUPin6jw7YHQ3XLlb3urot5Yxu5p1vzesove6k5o+UeLuYbVClk/3DtOE/2i3
Tvbi/0zs8s5wNyMRpknt6FHLHJ2vUJxieF38Q2A8CE7kfR7MDYSedetvovA1E51CP9WPwXN/5x3l
rUo/yWq2bJrNZymPUvIx22VPQu/Iw6P6bFrPSfgSCQ89VJl297F/LSQ7iB7bBz2yM9numa2Qz6L7
aCUbKAUsf2Uj3oN+psNKZx6CY5Q4mKa7DkD5YApVz5PjBK2Hh4BMUm31shjvkiKDGrRP5VOYxYnt
KfpjPCTdp6RqoMvqh7VpvrfZ+usvIksk0xJ5DC1T6PWvf4gUt0XTdkF3GnEX4DuOpLWfWipDZSM7
Y1mfzN8FIp6lHtpZIW1jS98q4p01fEMqzaYNv+01e+CNVdsCDEoxor4QoRym8kvso+0rQrcnOPW+
0cuDOdXAGEYyk1Nd6Qdxjf1odS2zTZWbTC5yy+9OtXCEId34oh0EjkX2qJy8CIllE/jWtu8PEP4F
SGYlPuyOFPGzu0h6DB8Vw1aFQ7AN2n0WOa68abNf2c4/UmAwlOessQnj9poQ0UJoZP+BT5AfUJfk
eXC9/4HikyvHCRgixmGBEO0SeV+boBIzZyrNCdKD1Y7beki+Nsq5yr37UffXyitvA4DvnAAYMzTi
5LSkYNc/wgzLUEyasKN1OQCbEp7gLUGRzX/KIu2YwhuayyXQNCJNRpVtkDdi4bhuvM9k60Njjh/9
dvjJE/veL01EDtvqvi3cAyXID4gsse9OICkbjxkOYWdBC52O3bZWdop5MpoPXQrYzdAdT1g5Yu+z
IjYWvAHjI7JF83d25+Si0iaxmXYn1L+B2YSbLGmpEP4PaefRGzm2ZOFfRIDebJlOElOqUjlV14Yo
S+89f/18VwO8UTI5SVS/XjR60VDkNYwb5sQ5B59C4e035jU2vdq+N6YW31BZK3pVB/XAs2t+qIOc
4SWao4X5zHT0Z82I9mkugepDGFqbHvsh/don5T7/0Ia/06Z1mbq/623Z7bTvQ/2gZfpONcaTmt1t
/MrrMIQNEe0y4gOq/EuFaj/o7aIJ58GDXd06TlJ/zHOl2WeBae5zCQmWQvKfQATilhNI5CUUOFu9
j/dSMzlulebKbm4knW+j644VncujzjjuOQxyhnDHPD9Ele3iyDLSx9kka2jNY6Pq7Yfby7imeGZi
BuIthCWEB2V29vKuAmtlMtlpBq+APMpSIY/q4BuTCuNen/tTY9zb9mmcvuvSzgkfYUM+2o6bKzCd
KtN9SbAxJN9V8EK3f9V10gR7O4M8DLMxbA6q4fJHqSCwxNYO3mD7H3Ln1BbPSqAfuya7A/xU9V44
txtB1cpxYpKBGxMGXsGyfWlyrJi7chIZk0m9m+MHaKj+zaLQ+Bbk9IhhLiVXytYapDYdBy/njQ7D
U6s+WWq6a/pTSgOleyimDRDeyqvINlLwEVOk1LOXKLzakcYhHVmTYt3FRXxHdPJoPAXyU/Oz/tKn
/jHYkrwQ7nXx6ULOJCgAgbLRHFnsYhfoCWS0yuDZpe9m0zfHl45R9kEL+/su+9ZvFdBWnNKFOXGo
b/KOSdWnKplYYI8+WoHCcvDLks6wbmxcjutUTYjb/WdZS+xfXo1OoVvTQKHnru+emhGDW12HVRvM
k1HRAp7EcMblWqQxypFK5XoAkXtIGy4GclT5Fqp8/U4IyKssZkAYN7w00zI7mTAdyFIIw3t1vuu+
OkZxsHLPTtBMl4Frlv/AiLAbdH/jA3iF7CxvhxhPBZUtkHnL4Cid26ZsfYN3sQqf9fTUmC9W2p/0
/DzL7wxUS7vgR627esysu4ouJsofgdc1p6H+NIkf5/wjO8dAv/t7CigkyBlxoqIE8JJG1MIJ+lHR
QwCVAtqLPpTDH2n+Ng1fbru0teMF78NwIkDVa+FKWcqtoFQwMY3fG/VpLE669XzbxJrXfGticbQG
g9U8PMnodelHy0lcM5ZOc0o/wjzV8n3T3v39QLzYN+q8ov8B1fYS0tlo2WDFbTZ6ZjYwDVG9U8Yf
odQ/Mc11ur221e2jQg6bDlwtADsvr60a+3qrJlgyoCp7SiXDVcp8I/AQ+7O8nuCx6KsgS8dNWNyC
JJ/TyHTy0RtgzRsONOx2WfUp6d7fXsqGmVfkwBunlclj3hUmZnr7Tqo/9vO7WX8C7vXfWVl44iko
GF/uKhZjfpXHUxgqblKPUMVsfNTCxV5vmqBJATREX2rxVGcWDDQ+yZc3OjGdwyfFrDaORfyFawv8
bWR5gHYt1R6yQDL12ihHzwbLYH7Jgo/Vewha3M0q1qp/Yq6IKWuA67CxLNYCN7xa9ZQw6YuSSTvB
Wdb2WnMfvxs1eWcjZ2tPz7lzH6QvofnDCUNgnEd/uI/an0mQvwT553jsn9pJu5u24B2rn/abX7ZI
aypG9gq97Lgz9YuuSq6WHmbLVX/m0XMgBDenjT2/HrYSX/b/GVy+eIqvo/qFIowXV/fp+3oKwBq9
mPUx6D/Vyq8q/dYrPcTzz+1miWn1Qr2xvLi4LUr2DIHIoxfYhbKvpBEQlS9pG7HR6kf4xop26U8i
VUkRVR1GpizuatVVenGYD/qW1199bt/uo1jtm4/dmIokCTquFOF/f6/2/2Tyu05Bx9V3tdIUtZFC
eqchEH77619zl+Au4QAknjVpu1+azfw6jJEDG71igjV7PPVo0g3Th39hhGY+ICBGx7B0aWRETzOP
G40nTX1wSmVXtc8qwr//nZHFNxkWDEsYvjp6qfYl6GxXNu/bfGMha1fOeLOQxdcVlzq6wSo2bP+j
H/+Q4Oq9vYhrwmU+J4EPALpERYCE6nKrBtu2h9ZSmKOKPjNHQsHaf2itatdlxt5umPVpfjOplk8f
y6qmdC4zo1537hT8s/E7VnwpnWbxK4h1HFCJl7+j9gO9jS2dI0sj5Px6Qyu/23YUPsTqlKLFlBrm
5EaDTFFXSeXsox+WOhjoWFHG+6S2nLseRF26l/RKTpioy+wHw8jHM2JIXUCZttzqPa79XtIIERJz
m68wCHZsp1KLWgEeGUBb3mXSz6Kq0hPKMtMu943Qs2ZNOt3epVWj4j5DnQnIYJk2jeooR9DajF7V
f1aH705zX5U6b9uvUv9429LKZyoQjwT9DLwJ7bvL4+ghoEuHFEvJqOl7vQrNu1it0YhtO2cj6lhZ
FERCUMNAGwAadnnygVZKnS7TB4LgTq4S8FTzGeZRX3qczOzT7WWtZIE0gagUoUIL6meJ5ZycWvdR
QqCx2ssvBL2UOp0nAYnRiic5nvfAsTdC3xV3DooC3mOBj0aZU11sJNkbQExF9vLaCY7ZnDh7Gwbf
+2527hpI3DZuyKo5sZHE8sDWXl/PN149zO28GHKZfifTzhr5p9Tqp0S2fwdWveUAVw5OKHDRf9cA
W17Nrkd2BnHskCqeXvhQMNS7cJx3CMQdTX3+VLdbCeLa2TGNA0cMVxLfunDqVRlaZksLlnmc+RhN
d21TO/solg52YD00Vv61MpXft6/L2m6KMQF2kk4os92Lw7MCWfYzW/aSP1qm/cnaCk6tn6gV//kX
djgyKkoKqM1lT7yNagva+07xMjiYkun77A2t4jZ/rxhPIU2MInI/mICgG3G5HkWtjDxpe8ULivCr
5ZTHYTb2TK5vXMIViLFA7wFvA12sEbEujqpoksak2qh4qlTOz4aRtfuMqPSojMp4sJ3eOkxj2/y2
nViCbKAP7nvDHve393TldgodATFQZYjBhMXT2anJGESSqng27aE26Y+pXR7tIHhsHfUQbk05rYVT
F+YW76iiI4sFR5fiWbGMQrJxKq1qr48/cKFOmpxMHiATMbgxN48hbOgbz7j464tMBOuQGdFhoAG9
ZCAYJ8WvckbpvUIpXMvnyZv90+DYtCsfy/KUyvqvVCo3QGgrHyTvNVMZAlcB6+CigW9DsdCw+9za
PPwE7X7+kvfavSR/Koz0qJnlBihm7UANmhZArTFoLL9/W8lD3+lpmLX06vKY5q5fnqMqOWZNAKu7
4W9g09aWR+wFyk4wKcpLAgI1mVW5MDPVC8LdLFMQotYfVI99AP9GfY4p6v39hRXyZ8Rj0NlcJfnt
NHVm0faqV8ydKzgrnLORRncZXdFMjf4+CQdD8h9jy1TfnIfRrqxG9boetEqvVF6ck89kURS+b/st
0uiVMJYhcmBagApNxucXj2BopmpiIXIMSoGhNaJmGtZQOm188etWAIdzK3nkl15HThq/Q7pG9Zqh
pa8SmX/MPNrSNL4mtBPNCJhqhAUYI14Jdd+8sIA65q7VO44JLbXSrdt4fp/L9fSe1Lw5kBWQeWfG
ISiRGih9KHylAmaXeIQvNxx5lMOg0h5KeTZdnpYtbuLXzGbpCBBfcphaRWCOmOPSw9vRONeVOqhe
GM5MCKpQDjqnxHTuB7Qxs9Tzjex7F3VeUz/L9imvLDeYv9TZCXpe5uA2gLprXyxTuqgcEkpC/bfw
iZIkx5lk4CBodXfNd4fZz7o4+ejImMmGqbWzp7ON6imEBSrUCZfrDoPZaApVUjxAyN1dwl3bpQkQ
y9uf6Fr/1KTOxwf6mi8th8PSvC6zvgu4YhnUVsWs6neDH/Z3xsj2RnYuf5hJY/aFHbwUPudsgG86
Af+8hwT0k6mb3X1nD+OxnizloLRVdRzVOdjVQ6/tdP6yG9c+KJkcLki7TdXjNPjFnsn39GDbIHdQ
KzTveqM03DyvlH07IByoJdl92Cs+2yp/bbpRPyZdFh5ur3vNFdoQd72SUaNuuvh+K6tI+mHWVa/y
4/Cus2Xf08sy+amHzT9DRrXQVGp7P6a1thEYrRqm7Cnwl/SmltlpmDha0QaO6s2SeayhL8nD/Fg2
qFJBDqEF00ORKhuZz9pNos8G/I3QhdreIkaSoq4eQz3VmLZVHTeIHsYGiMHt/VzLuqFeF/qPxCbg
txdGmlwfR+DX3CP0vAFKxVB9DgdDfrHjAzrXbuGQkXyJZclN4z9AYjbMr8S1fCykd8DHgIQslZ3G
wud1G3zVkyR7BoKg1y9+WlnzTocL7z4ryuHYy+Z8mG2FhlwgVccqsIqHItDtveFUH3MJIjRTaZPD
EOX1udnEuK2kn3Bcg08A2wupzNKNRY4km6oUa55S2vOHAlDMQdVa41Row1b9fu2K/Z+pq1GMZJpy
R0sDzZu1g4mcoqnfO6oPZq645906q1s6tGsFzDdrIwq+dFVDMpm1mrC2Ti8fpqp/nDL5OEjVE3nF
MSbHLlVP0dKjZE67cKhQM/p++/hXV/wKahb8ecgNXv4AwCk9T0ikUbqwCyYmmq+lLO9Va/5Wmknr
xnNwyqOtJuLayyRSbqSg6ZIAil9UFEzZH6UgJpeKtIdktE++Eez0SX1y5l/tS/BctVS0x8fAKj0E
mPYzP6SyhtME1UK9RVW09oYjnsM7wTPJnNeynO4HDjpjM5mrJVAMxie/kbwqMnfRIe2fpk521VJ+
kMt3gXlXZx/M3H8f2N9kP9jwbivvI8EEE22cAfP91mJLQitoUk0fFM8vnjjp933oH6bZB4b4O2EO
4vaprx6AoNFk7kg8yEtEfj4O1VD6IiEiXDYUSPzy6WSXyctgGgAMQUyW+6hND6naEU17lhXs8yx4
HuvmfZS3B2mzFLyWM1nwJ5hwUDAXChr88iL2kxlmhUTWUsvVl1n9HOq+66fZR6fPDsYEu/RoB64T
jPet9qLmW4iAtd2H/0JUuWgRcRMurXeJaXYOpWKvl6RjNj0oTXLIUR2lwao4HzY2f+VVofpDQIaQ
tugWLV7QmOOw0zJRPV3rqelPO+ZG3fDXc1wDQ83cAalYs512UxvumJyu/OeJcaXbv2HtJwgCH2ri
tEShPrpcr2N2caJDI+JZgd3uYXH3d46VBsfbVl5nExYRKNAjggUaryA7ljVKsHMRg6ERsX7vn5Tg
h2IZnzRKx2ZNL18LH4qx9np/j2LbvVzlrk8xs5uPZVn+CSfl5OAV0iHaRcGvIu9345zdK2V46iv5
Pg62OoTXjpDClSDmJWuGmGSZNad6CRdxQhLU1t1AsH6ogs9Re2i0e9lHWcr6fXtrVswRwjAWxLgh
+uPLqUqNrrdSj8TmZdCLpodTubVxV5PfRT1iFa3oZZnDlm7dCvAQD0cfnBoWlSyqP5fnrjhhjvtR
VC8NwGGbPzIEkTJn7xgx6sgPpvUlnn+m1S+doYUMPeik3arE/D+/wCAjYfqKHvbixQMQ7kgDE8ko
Fw3xrpkLxir9cyf7fyb7R6b8CaX4YzDAVSE1v/1I5e3Nd/3Yn25v/3WNROwD85YgBR0IYhbf+xim
eUAxX/XMz5lhHULgd1N27NA06Rzjrkqep62wecXBXZpcOPi8LoIM5WQVSEsHFDXRqqM1z9oHuH6G
gz1Z2V6P9fxXo3fZsU61dNdmke1KXfn301iXP0QEhG+S1gJdkghHq3qOFEvHMQ2r95Mzp0e97uXn
29u84gCwRVeJ2QQ+f0780pYpUdErTBZdh/ox1nXAT3r0JXb2eW/spOZd5DxDS1mg7176AL4LMBPu
/KU1d6b/LhuP9vjTosEEXSZIXAHShp/t9i9ceQkvf+FiN4IgTNq6VansFP4vHXBw0B41BzUtMK/+
+FCmH1VFP0byi2/fZxAaFrtAeYqc2e2UrZ+yeilBrVJIJwiQl+iRsEydFqF41ZO1ZnCH4R2q6fNw
rkvbjQ3lXrV/VXF5pxSn0UADsj3Wyqcpqk5taBG4HSdASMnODjZa0K9Y5EsfrhGnUYlCo02IRC2O
sFLLqpBKcqCm69NP6hQ1hzzox708zY9MB0nvZiNGEhXg5oe4bxzcSS4fglZ5VnwrdSEi+cfq2mHv
+Ka9q4ow3Udo3t+FTvOd/wnGRlNGA0r9qrRWQrMxzZ+LRM2eujbt9iNN450+Z9N93zVblFdruw0S
3xDBlhifWdTzxQNs9r30mscOvUuRZ3ouFKfe2Xoh7QrbfK85gZW7haw4rkVRen/75q29AMxUiXK0
KB4t2dF0O2tVbca+2ev7ioYJeEu7jFwGIKTJdGsn20J8r6BoYUij5g9wiEef81x8jZZk+VWYa15m
dkx99HL9cQQfvO+iNPxp5NZ01vR+glOngUfaKORkV87aOUiU+k5No2lf14HzfShbZRdEVfrbKWDE
y9MqPEuVr218DeK7W1w7HmJSb1hJxADV4p2gYJ/GldJrnhzMp0pXoamrOnXfjUm3U4Fe/HXNCFYc
bjeS0AyHEYdebk0+9krcMT9Kj+yrqkf0Av/+xaEbS3cPyBb0O0sEUg+Lpx6kg+75ecN0QrWvbNvV
zGcz8ndB2t2lidu83L5h10EtPByI/wg5LMDCS6xmkRW9Vbax7iERbdxlmhw/ph2zMVpoKzu5i+ND
2Zlb2vIr/R4wSTYUV2L2nQhjsZMS2m7kypHh6ZPx1Xdix+0GPmX/o9UkL1qT7B05OHS66c7xFgnJ
yidFKkeHlTSKmsCykjI6uVMZva17Tq0yJKTP4SEujPHg9KN5jBIJ0FcvRb/rPKg3Tlc4wcVtFa8c
Wq90JYnqFiG9b5md7ZPUeWnvMC+RcVm/1NPGa3odtCMYQdIgQL58GEsco10q1GqoRntJLcWHYIos
15EqbaMgtLaJNDoonAOzpz248PdjJhVxPBmGJ7e9N0A1boXfR/8+DMJDybRc2cwf//qaEhvQ6AAv
CQnmklAXD910ZZGZAnWSZ0c5OUVg+qcg2+XJuFG0XfkkaEECzKcobjAjIhb/JvZRxyroqMqbDKGo
pwjRVqVSYH2VThryw0749fbK1r6F18jH1AXpBtjAS3Od0lT03NFIQYpJnx+M9pBHp6LQQldNnvvO
Pjv6nqnq3W2z1ycIUQ07CpieCWF4Wy6t1hVQGWPyLS/zh0OQKz0IGiJpx6xdeRz2poZ0uVOPW/pG
19cTswbKaYQwTLktiYYaJ5wLMjnbU+tkOpYKkLUkDu5vr22lXHNpZfGGTRKgkULPba+rwq9aALe6
En3ge9j7dnHUGh8sXvV+eNECptZCD9AnbBW/+jg6lOPGN399l/gl+FfqJxDeUcG93GZLqmJJ7gLb
KxnBzKJHCrTlxMAYc4NhsHGk16/hpS0RzLy5t77TVL2J3/byMH4/2yMJKiN56bsSbfON73/l0gpb
FAMJTpheXnKCMfuhV0Zd254itlTqo+9R0ow7OSmTfRfU9HaLWn0IMnOElcOyHs0qGV5un/LaVdII
iajFANgGoXO53DEpGGkeGhvSjB4wXdsO4BB1feMAV1cKQShD+lxX+F0Xd4mBVx1t9c72gvjjWJZu
mEFrrb3LqhxwW3aK/cqdAxRftuh41k6TcgiMLWTiBiiPy+WpFrxNZcAOF1VW3dN+HZ+NQH60wlF+
1MxB3vhm1szpBv71lUD/ShA1kRonh9/Vfn2cJOndUH+LQhIJZau8sHZsbw0tXkFn1Iqpqibb67Ny
RzIZ21so6zULnJWYgoDyhmbQ5c5Fdj1kU2raXpb47Q6sUb0rFZiFb1+/69ccEBZtPcZ16ftccXT2
rdmNdd1YHqpzxSjvJrQu0y0m7S0ji7ehTBwY0qLW8mJoIppeFhTM/7WR5YloXW77ZcdK0mCnlk/A
Y/bRVmt3ZSVUTUkrBJOOirTl5aE4CvmgOkEQNEXB3ZD6DM4ku0qv97dPZeVZIzTnm6FG9zoWdGmm
VofBiKRM9kxGbpygeFcyoa/v61R/EfMjZjNuYFpWvhtGpAHYg4Xl21kKT075nM24HgCC1sk0Plm7
QqtdJ95IsNd2j/EUyJUIf66JiHI5GLspm2WPeKy/s6N0nzCFcwzHv0dbI/GHG/hfCCKR5OX+WciS
yK3K/sVG8a02q10eOu/7etjwqmvroVEneADxIFelNXBJplr4mNGSwg2txzD+2Bmf//4qiElBUSTh
LujCTbx5DsMykUvdaWQvq1p3qiFu6A99+bvPX+zW3WoKCm98GdvDXS6whpqonBJfXxrLCbSBx3AN
gqfWf2yrYl+ZJrRwD1sS2SvODZ50QZuK2yFJF/fxzapiNZjl2GplTzJ/6P6fofjrHJeFvPn7i2en
UVS4nAf+/jw92cX3f/f3CRjo04r48/W5ffP7Neh4U7OCKqZD5RanyfBh4tR3t49+7XoJIJngViOZ
XoYGlZGFdRmDoU2K36lW7Uaa5kr+87aR1SN/Y2Thm31DYf45VFlJHyGA3b/jHgdG+F2TvxWwZNw2
tuZm3q5o4aPVJgiSvgWmC9bqpKnf87FzEzPZG1uI8TUHios2eKJfmWUX90ubTAQpOToP1peCqfgv
4/xBx6R5zLby4dWrLECs0PLxySzZuHyYXh2tcfDVDU2f2TX/Bf3lKwUX94zGLWP4iyPSjUGZzY7L
nGfZd7XVP8hT9YC6TBpsjdWunQ8VG1EwE7oXyx59KBmzFdLb8kztmOmuUZFXuQVSR7evwdrpCO9M
FxT+MHoPl1+/DaomzIh8PKOjZPLUIhlH4VFB7VqWQ3fQN4LCte+IhqdAopO7UDa5NFdGSVho5MKe
5cMiTzOS/+dQJP/cXtQKwOEV6sdrQ2pPW3fhqbMY9IZhRaKxWj3mSPREsEIzWGIfW+PBdDq3jQJX
qbsPbRGcRznd+1uypWv7Cj+/I3QjaXguCax8hjCiGj5qb4KuRO++FPZ7oSUtT3D67Iv0+faCt6wt
ruVsliaSyBnYsyx0a708NIE8uFRq7OAIEe8BaEOxEa2uOStqC6gkixIDCKLLk5TzJK2V1iBM8U86
Q0H20J8gLRKM0T2g479fHwTHZIbcB6AbiwAc9bukZ3oeoq6SYxwdr6OYYAfTHlpj0FmuEW3BmVeX
J7gf6FVT2VtaRNdJU8aCi6oCGVQzxA3zytWyO0qZBJlbjfGVNh1vPbAXZnmE1McSfp/NUeEYCZ2J
kbAcDAzfhr5r7U+DouwnXUXu5o4OSB/9bLsNB7C2UFwmeSHyQCx3kfTy3HVqM9SKKBbNkEMWwc/B
lHbjdCIWPN4+xrWvX5DcWtBmiGnVxVOghL3WTQG2zMo/+InxJa/KXdtkG1dz3Qw6Z3RwYLlZRjRC
BGRKFGYZnOJZ69yG0xvSLW2WNf/MQQnWbXwnafzl/afaVUlEiYo3BNVuSE4BzOy1/X4eNzDgK28a
bElAAQWL5zX3e26WMKGIQB2W4NkdadDcqUWjHm6fzMpqxDcsShLUJZhYuFzNrCvTWOQjvH5dNh4C
TW8O2qy4fTDChVpKG+5q5YBIPChhgWR9RYBfWiuGwtDCgUBHjz/G1uPcfCjn0+0FrZuAKoKbDbPA
8vn0yWY6v+P5TIHYuHJgPuaI+e3Cqtk4ny1Diwd0tJukrFisZ5Z/usgrw+fJ2IigV01QehelKXQU
lqXqli6nGom1THPOmPUDj4ubb23Y6j1jYAb+AIrUV3NpmRRJUTiEiqcpfvuYTY5+T5/s5faprF4z
MRGja7gBWV5s1gAs3UiUUvFSfWj3pW8kO0k3/Lt2ZoIwcoAb3ra35ldFKAjHC/NG17DhuXEGo+hy
xZPnqrsfJGne60YV76jDyBRypPBgRZlxUpKKi97HoKEVtdz30rCFQFlbuahqwpkMhSv1xcsr3zoR
AYkUEw+g9B2oj43jf+nzvSl1H24vWXypi7wRbi0BsqGzSFN/EfqM1Ix7a6gUDzCMa5R3/sSDjLKH
VZZHXf9829hK3CHaugC6NCFqv9TnLYNhGuWG7S0yRnA8yQY5aH6bu3Jva186e8NtrO0h3hzvBGRP
wKUWe9jGeMmMpfWKK1k/yuzbYKAHnP+Lz+2NmWXolg4OI30DT39jv/RmvZPD75mzsZS1UyKcgXlI
cIJCx3a5lNmxqx6CM15CrVT3M2MDB8PMtHtqTambZ2XwbkZp5HD7tMT+XFwNIFZEMkDvaP7TNFlc
jSaKZUbDbMdT59lV/eB+CPqvbXccHee+10s3mn8NSfjlttEr50UJQ3gVnkgQN+BuL1eKUKXe170q
eVJWvJOqe9jfPjhGs8EXe11UF2aA0olWt0hmluFoWmaSo/uSl2bVXnE+mb/0yq1A5zPwEQiRqvsx
3yjUrawMT0a3C+FDkPLLXDBPZnDKuhyeEzATiCS3/YwM3MZF2TKyWBcEz6qWQel7Ds3GNSnPcOnL
jSdsbfPo4AKLZj6KCspSZ66PUkfOLVYy5E/UW13jxbH+ScdjMD60xZ8gm9Cb+/trIWqq4OAQ62O0
Vaz7TdUG0cGyaLM5PAsBzMipXeaydmO/8SlfeQxyP7odMF+K4gNP6KWVIQgp07dmeCbE2kly4pbI
iCno2vV/bt/yq+/50tAyipZz25QaVQvPfeyTmLxk0dmHWQico7wF6bi+EWTpjIUIHCFrunLw8H0U
Zm1k54hrV82nNoVA9a99IH/4rZHF8fSNTvI6Y0QK/QfZwYLUHNH9vr1rq0thalNENWg2LPGQ/mTE
fR/r2Xm2v+tjs8vThzzcOJnr1q1Yyhsji6VA2ppQytGysxUAkMiGQ59Z+7pMvk52/+jEmeIOfu2q
nX4IJ2BHWt1Bn1SdASbtxroEn7+VWq6t2hTpz6u+HbWVy0upz6jxhEoYnUfnWy07O/F9VczL/v3e
vrWiLKwkoVM0dRSda/Oz0ZRupnzs1C3oy9ZSFlGNUOgtI2HECT5EcrlTpnZvRMGGf3rlX7h8uCge
0iulyc/Fp6ZyuZZGjaKizuTs3PQpWscIACL7kuguHVO7Sx7lrjwUaIsxa3lWipfI/K2l9bFvsqMC
mCxJf3Owd3Kj36tR6c71sL+909dOhtSJdh2/kLojc7qXv86Rw6EEyFGcS70Bx4e837FDZXIXtTDt
TloXnW7bu4rU6RG+tbc4WSspAyWxwuJcgT/Q52bvd/+lhcWxJmkHh+SQFOcxCXam+TvaihuvI5HL
JSxetV72p9AwWAJ9oL4TJCrYkX4r5nNdmHvKSQdz3IiLt3ZtGfwkCdF+mRZnrTAgoX7sLXlj11Y+
hotzWTgaZyjqovMRWumU0zg73mw8GEm0ASVaNQJ3romkDmWB5RzkZERhkI5lcZ6oRe9oeH3tS3yI
n9e///6WibeZ7IkPjm7k5a1OIuRDrLkqzlk4CxrzKNKfGJzYQkOsfDwWT7OGhgy1Byg8Ls00LdTZ
EbHAOZEOWSk/V4X8R2/ugXZutddXLgB7xqwH5JtUZZcTV/nARFtv5sXZmfPC881QPTpR8+X2rq0c
j2jgQDpBTVSQJl4uRwZIXeqZXpxjOWjuR6UOfsAzGrstNY8t57u2dW9tLbZuQCCDehq2ovmzXNX3
hvHPyEumw557e1Er8aHoFFF8wMfRAF3y47T9BGlmb/LtoEKc8o7u5qQ7lXW907R038vZrqiCd2lo
QqT4/rbtFU9xYXqxoWTiCB+qDvddyG5yK9V9SgAXFoc2/eWA5UTY79xF8Ofctrt6kEguMvFIiEXN
+fIgfU1lpLnn+suDvffLz10cQmVh9Vtl9LVbSUZLmZLxL+qVi/WBrkKSqJu4MG2oP2hFMe6ntNqi
jb4OTzlAKGQEzhEh8+XdV+3aSHQ/KAk5aEJImTda3RNlhJ8RY1Kuo6sb6djq7gFn5qrAygFRweXu
aUWn55rFqdkR2l/JNBcHKa3tYyGH6sZBrW0gopiiqGwKVuRlbJB0hllrSXl2Kv/UqA1jVL7R0ZD/
+/sAhoHvGuAWIN9FJkE1OeMXFOW5sd9PZrUPCe0bhGZvW1lZDNmkwJkAyiAbE+f4Jitqo9Setaot
z7p8UhUZC/8iWCFTFhq2zEGRvC5OJmxR9gnrvjonUfneLlKvCOffuhr+NnLtr99DpqeBgRPqwipE
q+hyMV2aJbniRNk5jr9LxQvSzbr1fHu/ru/ZpYnF4bcZIO++iLMzzYuxj1xQwkr++baNaw+EDVDC
VLkgOb4ifZnDyO+RJMjOyBfc+6ZXhZ+r4dEOPiB5JiOOJP/1TQPayXcKFROVIfbuctvUhH+oFGbn
soFNPDC9NHrUGYy9varrneNtN5jEZQrk1dClFTsuAlPKx+w8jvphnD70er7fLCxcbx1GEP5Fu5bK
Ag/vpZGqwqlVJlnkUM27YkT0AFmGuf8TheOOMZ7i1BRbFF3Xj+KlyYU/bSe1tbqelDI2pJ0yfLGA
6nBQw1YtcnX/HGSQ4KQGE7h8H0AXROYoq9gZ9EMG9N5honQTSLeyGtqPdJEJ9uiXGIv7PZU8Dolp
ZWe1THfogJFiZGSn8sfNo7r2PHjPN5YW/m2aM7lsDSw53Us0PjrDFuPDtQFgGRoOh6kjZD2X1TLV
lhQqF5OPZNAdYu7HKdrC6FxvlgDXCwQYlVUQYAvXluShppRN4XgotR4S6QtSngzx5Q+5Wm58otfj
ewKQAYKBuXng9eQylxd7mpWy1rTKp137K2+ZLflCvfg4W76ros88q3e99MAYnWRPP0rS4rI9B/W9
1kYH1Bb+9jt+FbukugofDCSJi0WXsdPNWj/DhjLZw7m0eshvB+q5tSNvqTpcf83QzuDJYUcXcCtH
nPCbxymsY/BvSetTs25PpU1WncCfGubf1RwAcTYh16A+1+rLXy+QjRYFZMQ2GepcvCID7CsNyYDk
lVq/V7VzFHzO0VS6bUT8kcsCAxkO44aEKry/tDMulzYWjqYNLeW7SvePDvzJeMRgco5T+A2pjNu2
rj0HkGhRpRa9SRiwFk7RNupKK/sgOkPj9CO1vuXKc5IbX24bWfnacBo8W7xXzAUteY/yNu/pZCWw
2NttuJ97S91JYbTFo72ybQ7RJCAbMErM2i6WoqZdNU9UPoHZPDJx/6Q1T7H+rGT9gz79uL0g4eku
T4jkkO4ZOnrw6dKivDwhNQshJvAlKk12v89CaEfnk681R6Rudmn5Z1N18fqUsMeIpjglvqolm1MX
Er7OoROddX+608P5bJSS5zAkfXtZyx0UpU/ya2YAhcIj/3m5rEgfZytKOqp0UYaaWiNVe83O8qNc
SMSxUIntYnbjL2sIDI9QOQBaDKaAf79qG735kLM4SHWStfjc5A+S8lm0FNo/t9e1vH+YEGIGgpSP
FtdV16fxIytXkyg5h1YXwGkafAyMbGvo73rzEFQTPBJcdMQ3lz2EaLBjJ5na5OwDj7Hp2/qWepj6
4WcR+ehFbSE+lldCrIn5JuhaAGJYLGtxVr2Wywa8OWerocYYu1TfIuuf2/u29LGvNhDMEWpCXPVl
w8Lq7CiunTE55wiLT7D4g5g1x/dMxrpj9ymr3b7+9vcWmU3j/SDUJJFalOJmiP2y0k7Sc1krP+su
mt/HhT68s81c3ldNHd+HvjmdxmpoTknVbDGgLD9rsV6eEtg6yPKZP1/cf+j+5bqW4/Ss/w9pX9Yc
Jw9t+4uoYh5eoWfjeEicOH6hknwOAjEJJKZff5Z869x0q7lNJTevqfJuiS1pD2uvFWAaOuf+oRHO
K/eHjRjGvTWfVgOdpR0G/ggklTjdoNdSXrGx5XZmgtol9mez22BmzYqSge9snXlhodE8cgqr3pat
Do0WTJavnPeryAELRk4MUCKuMZS8VNicJjThj04BVQ/hI0DNWLt3IIwGjUuUJb1uaPY6b9iWmo04
GE2Qj2E65sGxGkdhhZVbTVtwaffPNU+Ku6xs6+ei1LPH2y6xcHgx7OlJmOYH3kS5a/vUSfLSMop4
LDy6LTS7fSscrV2pEVxxcnxshRRzwTg8cFrqyC4oYirfYH4RJy918zt/AJaq3rtfQHyV3FMzasao
ebe0w+21LdwZEk8LQBViGBwx5RAHVuKbs4HP3xi/2/6dfDK1U/k5f7ltZcGtL6woUZktvLpEw6KI
aXWXdpBHbULD+wKuE+YUob5G4eAqb+P/2cg/a1KOsGNxyKfkVhHz0hmjwWxTMCE4+jYpLPCFdjzd
3F7dwkWIRj6GyXF0QSGgBhd9SimAJ2YRTzXYsfDen0p7pXG79JmwLLB4yCl8/LXLu9YpqOhwgoq4
Fg2JIBQc3CMRIqfKKLzH2iwgE9fmK8/i0kcDggCXIUJpFIkVm6jmZJyW8EeRPE7bIJxDY/5F2O/8
/fb2LdxAoDRHDQZZio1akmJn8gnTvRapd9drmCZLU/sZYgXdfZNUbDsNmnNEVZJ8mmrtJxB5a72d
ReuSeU/myRhXV5xFo5ivBMlCGbOR7sCwPoUN++4xYD/bbQ/JlbkjbxVd8ZglD0VwjVpggLIVsN+X
n3OwBwaMnItqQwJdejTvQHKetJ/97e2dXXJMvNAQJkYwD1oz+f9ngU2VOdARa2Gm4KcO1AZWet+s
9ZM/sOPnkag8bdCNBn5G5gtATF4ayfrUHoKyqeKpecwyyDqmegS2zLx7svRQr8BxVO9KgUbyW5tA
qbJ5qAMwyQfb1k3DIYcOTGIBWMm9qBqzh254Ncgh6cmpmdey1KXdOP+h8oyd7YZo8PP7vKtiC2SC
6ISGs7Wbabmy59efFkkG2D08OaoAUnvFm3XBpmGiANeY/Qt9tpD/zkZxAIvo2nNxvRzJJo9XAUxp
mKNXjydnAsCsRq/iEWK4Bpg5NOMnE3moz3Ukp82dASASTl4M+tnXNeTcFPA36LwKZ0e0/2472sIz
LgmgoSsPr0XcpCZx1YDpjMlNAMJod6LaJp8KCPHN/2XlCQ/3jvDhUM4mxVjvnT/+1zjZE7PaaHJ/
D9nu9i+5vrTwQxD6YvtlKK+qJLCxzRn4zqqYUdruqDXD5XyvjYxCiL3u5Na2I26yrSq+Fg4vfHhY
lumyVIIGv8Gle1lzkbtmnlcxnTUo++6ZiNoi7Pjx9gKXzIAVAthNif1HvevSTKnhhdBHVsW6UxQI
gsEpbNf3bUGibC0zX9pLF4GoA0ge0NaGvDrPDkwwofwfNDgwYwvqEAegLtHHVnIHihZgC9h3Z03l
fCEEAvQeD6mkxAMkVkU0zn4xAQ5CqrhgR0dnO21497Cw/A36EBZEl4t9ATK4NHaMw7AyAHoFjcU9
fG5bTd4xEJNwoNcqKEz/Csi+M1C/TL8XjG+SLGT1kxh/1f0uXVP4WrWrXBjJ3OQ0r2E38N2dNwSb
snusydE4BfCj2opmAWKp6a0Gc/RtT1q6QCCXiU6RbLCgSnj5eXOznqt+anFUtDaPCK1ytC5RPjC6
eq31seRJ6JoBEwh+bmyz4knEngYMzUC7L3PA5gfdAW0vMPIPXvxh3tUBz7e56wnwHFVs5bhc6XTJ
z3pmWhWnGko2F8CbVnHqOpFF7ZfAfePDzoA6aW/zo8HdEFCnGQRen4Npg1RjGE+Z+W1si/vEbfcT
f0Sd9mA+ugwJx+0PcDWWpf425dN7dmZ5mD3Hpw9OprfpjENKgIaWxCS7dHoMIJgcQR5zDKLbhuV2
Xz7Z2BMk7KhbSpijo9whvOVuoNEBV1W1F1kd1dPDXO7qotqTkIEqqJ27FYvXvialJ/ApgD1DnUVt
F4JTezQFSF/ivJih6dymdwkIiEKNsMPtpV1fj+eGUCdVnLq1OtOmHGCg3r9LqPctBQtIa/tRq29v
W7rOCqUlCTyEHI9sR1xaAlX8gNQVnepAkJ9I6UXUFyVZCRQXXOTSiuIinXAF4W4P2IkX4IXnoA94
DxiLEEZHUz2HxGm3hgCDr7YFd3AXNo69UhBZ/HQoNUqyVED11YlIxx5mbZQ76gUvqI61xr1uvtze
yuvsBosEB6fsITjI2+RWnz00E7VslgsdJrgD5/tm5J+DTkRZe/JB/Xbb1qKDnNmSyz2zRRLO/CaF
LQ7qAms7GSRK2fYfErbLJSnBpp/6bVlORh272W+f5KhnPBcoG2ju6mD89WG+tKRc45OgZdUUJpAZ
ot4Lr7rPvbENoVAWmkD59dUumYyHyUpX0N5r30y50rsBzPuFiwW2s31fJPbBy/uNMxyQ2kCzfQXx
uLxGXBseJKkAnJcf9eyjdcaYAjfowNj4O8n+cyDnCPE4+IdRZpH3OBrDipcsr+6PQeXzVTNa0RPD
phrOT8jvdT6LumNiP7jPt71x+XyD4ut/V6Z8PbfHM0zA2BLnWSy+Opr/ZeLbIX+b2n4/D4cAMV5A
xRFpRA9dlRXji1fYmXHlG7pFUBhIEZoYkM0qzJqOhppDUQBsAWoKU3d69YwJNU4gnLxtTgOwOFks
+5a4br5xy7w6+VwDt5UGOsmVXyYvz8sXCk4tR7skGz/6icqN4FhlF2QTLh3i7zP7FXK/VjJG7udu
iLj+3YTUvd/s/8km5KjBA2zLMZRLJwsK6Lx2zoibYTfpzjYJXnv22fT3rvWsDS/p/D6ylXtvaf/B
1AKdX1QBMGagXO6NYXRJX+IumpvqkQTBPTem7e1VLZ0clLLRmpXlo6sR00EvRjFUPvzLO3AczaG8
I2KIBv2xTIqQ8Ddmr5SNFl363KRydqwZPJF5mWAfxavOx8hoE0R6BljkA3BNlzqII7uNHYA8NXv2
u2cyJX/LUQNaCmjB/Fm0cqiClGU8szUgT+2dx0+UOgRcDl1IvfIO5YrNvMbpIB8N1V1NoDaR8IMn
y1HDG1tHedFNsGS7OIg+iUh5QF11JYZaerkw8ApOMICqUQlUorZxrip/7IGnHZ3/IKSZQMIFkjWp
s3YOpNepi/lYCNJojL6qGabep2RGGwmBTVpsfPM1iAqjjgyoKIMifW/+7OvPHAy9t/10oYKALASp
K55m9F0wvHR5+vTJblpttus4/appJ/TiyjD/ooMUo6o21n4yxpD9l2Q7xvZsikZ704mV21A6hbps
W5ZwMcAvy6zKG2OJ0RqgsdjEBeJvXjxkwg6hpBuV2d607pt0TTZ3yR74QJHEo1aBz6p8znLonF5L
rSb2R/5Sty92nd1XxWvVEGA4g8PY8afbW7zkpIj6EWl9FPpVPIjROE0d1ITFJmSSPg3mJI7F4J2K
djIOty1dAWTlAYRYi0wx0DLBENXlxzTamVY+mGMBLv9ea3mU+K95cp8nHmTctV3DnFNecbxoK/fp
ohOd21Wejc72ZzlEw4DiGnd2uelLP9ICMNq/YFcN8DIzSPakr2mxM57B+O/WD23KI7HmSvKGU1wJ
3V5Q2mGCPJBsRZfL790c8qYDfgYNhg0GunOIaRvgk7GkwEa9Ehst3bdgYIJiBRCfH4Pxl9bo1JdT
N8KajWIQ4mZU6rPvs4MuqTcf9Rx8iPO95mPal07bySkOnHkrP2FhvZITFfAfvNZo1Cpnl9pFVfpD
2cVieJbuC4GQ6UiMhxx0nrc9a+HQoEmFMwNIk2SCMi/XmtlEnyFv1MWD/4lr48Yq7judR9V8ascD
J8fb1q79WHJnAe0PXBt6pKhLXZqDgBWhXdmQuEjfzKLf0IPvRwE4sQvTCzOoNDfNp8RY8eKrJ1sa
NUzEIABaIF1WdjPTaBU4fCCxTnW6nXuzirUJAG+vb+l9VZp1hMk6Ggmre+jonK3Uwa6+JSpvsmAC
yjXJi6gCS0iRuHM9ykHEoszjAZOEEbXLZBswrz2lQyrVMEW5Eu9dBUKIgaDqh7EHBHzAUykHJh8b
2y8q4I1qU49YYnwfu35tPGBhYQBeS9Q+IN/oNcv/P8shLOr7s99g9hHf73NmsdCdHtE51pj9aKyJ
RC85DqBT4HkzEHghaVEuwF7ok+9UBnYx/9YKF+nfJ4/ti7uUboq7ks+HsXlf8VX5Jy8uHbmHZyaV
uy81ew2TsXIPm/EZE7povPAoG52NO3GMYCKdzvhOJOOTPkLUwotm+72kdH/7V8gPdfUj8JDLSQEo
WakTjH2Xz81kYpM7MoVFOUeZ9zSDp+O2lesrT671zIziLxPlVYXCNb5ltzfrFlTFdRhA29nInrLN
vSE2Vf3cziHIf24bvgrBFLvKfVCb5aCBQh/Tx+Y78aHGNdrRkIVly1dO4f9jhRjcBhQKxOGOssJg
1lNezZgkpD5kQLIGZOiIgbIomOvPRm5kEcDk341m+lXzrIysOgA8hlRfwCXlPv79mlGc8UBGC1rJ
q3E+2pKxmhjWDAzGycm2vt9vg2EOtRU7S3cASAnBhmV58vFU9lYEkHvqap/EDm26vajNb95gs5WL
5ur9wAc8N6JcAnlZG7k1OVhMS9/dIap/NTaFlgQYMLJm4zZiDRK45DG4ShF0fbAXWsqDJTpqZaOJ
VQX6I52+B14TeW7Ezc+3P9J1FwEL+2DfwSAXXmIVOOQ7qQv015DFdb8h3h5l7SjPT70O3Y7PMwsn
4B0fTUwE3Da7tJ1IYCXmEZMNGEq9vFNTO6sqBxzWMdUPZNyhlOz9bJNIr8Oh/lvSWfQ60Vf9Y0vx
j0GQhGYlbBl1Ew2gtl2FQi154LkFxTnSZDSncYKFAKNVGmapCrEC41i6HmVvWPJKAmugTpsUkHXw
J/mVMJ8Wje6b4zRR1f1twfZjo/4YUR4C3WwdTdewDJK+2AL5ks5CzMBsb3/65c36Y0X59EUSFNVk
T1k8UyfMxNNqBXXNgPK9E9utMZUxgzjATEGS+tRBG/7/bwnK97ZazrEGLEF4OCEBphKzlSb90uk3
Eczh8sRriMDq8nxohkGo6eNTMMOLmDltq9zfBt0ba1a+xuJBlJkzpHYB91Bni3oHDAWslPPevn2E
EszXwHrorGfc6shujPueTofbe7foyWcGlZUN+uTlLlLW2PBeUoAoWHs/uGvDgFdcBfLMIybUITwC
jCnoeS/3D7z95Wh2bhYX0254mn+VG5fdBclpbp6cwo4n6yv66/RB+5WSBlXnze01yu+vBjPn1hUX
70gBPh906GK9+2H1PgbYddBX3PvDezn9y+2GogsCb8CBwEmj2ApITZwqsaW3u0FY06HcYCbOXVnR
0pnCEy45Wlx4gquUOB1AbQynsbIY+k+HIMhPE5R/b2/akstjrAVTgYCpyWLV5SereCcciElkcabr
oQ1V6Vd3+gpq9dtWFnIkwE0sgBZt0DoBcX9pZfCtzORpAisQpqxCxCg7KEBHaB9B3CWcpz6yyCop
odwd1R/OjSpLg1aY09gujJbTG8qXQ6KHQKt+c413N512aNQdkzVamMVEQlYQXCB8QHenQrioA/b/
uiN57I0jwtw9dNi8KQOTK0Hz9AmdgzAHdeewVsG4EimSJw9jnZhzRxUD2ahyN9ZdxyB9Dt+3cC9m
NjoDojQjD5JXqGGw9NP0TTMeWMJOphRGjMyf5bFnu/Y9d7+gW7riU0tfWzLxgCgMU4BXQBSz67pM
Z9h4c3hhUi7E8tEmjFpQ/4GiG4BS0M2umFy6UOXAKc4K8I9XaJ4mzWkGNE8eQ9rh5EKQzhP34Cdj
JNilj+XP2968GL1hXEnOocplqtd3Zgih1aLI494CeWfpRo7Lf6dJH042lMkpe5TPuRXQ+zT5nnVr
0z6LyQbqnoasIgGDqaJLSddQbUy7PG75eNCHJ4xz/sqgoVFD+W544W3kbF7WaLYXNxj7CtoXFF3R
dLk8wZjCrJo+H/LYcb4Gc3KAWnUVxLb9Qzv27aoI+9JzJRHc4FZAlIoq1aU1MMgHoEDs87gui2gk
OwZSp4iRQ+Zv3WP/dbT2gEfWXzvv3kRFFKwBtz/wogOfmZebcVZ7oF6QzA6UFmPz3p4gAYPxyOre
874gFGhcJ2Rr/rR0U50vV3md89EfDIpeQVx11nuee/uqKY/cf0xqN0qcYzJ+Sq3QLNaikJVd9s3L
ZZp938x9h2WmNAt17a3vH1q2Et0u+g1eF5SpJJGVr/iNbtdSy3TKY1rvS/tpBo4z6J6t4d6ZHgCE
jm5/uKUHU064/6815cPNA3OrwseKErsUW+p4Le5BsVbVXLIisc+ScUz6p/K5uoag9QDJzRgKcJGc
pP9rkix5naOrAQoCSD1LatvLL+NA2MS2swDXmf0uiker+V2uRUuLT8a5DfXJsFoQwHYJvr4P4SHR
RBAi39VJsefpdGiS+aSJ7pAN/AnicQ9+QD71A4SsinGjzdPeMtg2NfyXWTxoa3H+kltieMNCcQGk
jFesZx3t9EkrU4oZ/3bTGvvSq6N8bfD0SqHxY4v/WPl4yc/OuN0nnQNKHRob7THLfxsjOXj+IcB5
H6f+cQTVEnGDyOybKK+AFbKGAzGiMpmgMNqExVx+GTQvrATfW0m9mxuOvM0+UKZt07zdcs96CPT2
PmHF54AmYd+x7W1PX4jbMHuC6T7EhUgiVE6TxhjQGio5qOGaGWBh8KZYJDIxXLrG4LcU0mBaGD0+
vOdolaqhbslHexxB2BTrnB1qv3joWsjCbQNQPNAXYW26HiIphbe5vb4FJ4D/Y/oes0aYWLs6Y1PR
mm7ZZXGKinbbk53lAtFRzytVrBUzaoQ9pTbtRMmRsfAT6fONxBdxEKr//WLQl0CeB8IbiOPIC+XM
1/AhhZED5hx38J+t0N9Xs+8Fd0Db448Fuc4zC0wLam53yI2LuboDP/Gp9Mdd205fZ6Hvbi9m4UaH
UiF4WFHTRairsmAn7YypWROJvllsaZ9t/MmwtsU4b0S+Hd2u2PdQ3LptciGzg0mklnKmEOGWkgdl
A1j2jAD7N4zbCkiplg7bXACbFVQHFH9WHpE1a8qziO4JtPU0M4u5N4/7JPWCjVYGQOiX47twoBsL
Sd611Hkh4pBzyMDrIYCVBMaX369r7MZMa2TOrDWfq4HsjDSJNK4dxtnYskbLZHlQG9fIOhbdBhOh
eGnkTJ/K91SYZZs4nYOqUD78Gp15H5hkM9Cijih6+bc/4tJRw4QwpsbhPKiuKDmgjsqj7VNkmk6u
7/P6xGe6LdlKa3MpNsZAxx8rylEbWA+o7IyNJLbYY1JyV/8g/d71Y8N6K8p95UEpyCVh2k1R97f6
HXhSQKwgWVYghoqnRXFTCIVorsPQhrPm9zl9+nv8kfL3lVjKs5KO9wP+fpr9dvS31UtE7o2SMONU
A9AJmDleX5W+p/c7L5ggoB13DftREoyvjmawRqK/5HLnRpQQjTtlUTsN4HOZcURJlRIb5+nRF79v
e9vSIUY3FOw9ILXDGLxiZoI+ZlUIrGXMY7ed9nqqhSYAVZj20/K1iOUD33a1c2fWlIiQUE8kPkV5
LScDOGKMpOabiaQGZhg5pE2F2W9LnfIvNcasZq/tJbJh+CRE5WwGo+w2QzW8+BRy4rc3YfGD/vlZ
KkTOn9vaA1QQVb8s1aIBw5A72urtipWluwvIGPAy4+bCZitu2Ytq5FwwfNHG/lwXdKeNSZiZQ+gK
8DLbYWPaJ77GIrnwfSH2gOklxImgw1On2Q1ODFmCwM0FtQfe07uuax6FwDgEl5AGkh5ub+XC7XVh
T3kUPL8cGWOwh68cEnS7vfR+Yv9wH19YUe5IgoHGmhiw0gT39gjh4d9gTxLuSk62uBZcUUAzyZ1T
OcdsMLtSnaF4CZm7Q+HkRzPU/RWnuJ4NMkBoDQEgsFnr4IYLlA0TYA53qY2LuMtFvqvS7NhpJH3s
eL2d8swIM1rVu9qrf9Oe0jh3GSrFVvptaq352I1iDWP4gRdQjih+D/ggQR+GIQC1gOGmTmaXBZ6f
NCjuKped9PRHQ5NvWUZ3AXFDt7H21KqOmLnDeE+IpCj0ix04YfYepZLw/7ueuz9vO9WiE6OGCyF1
R85iKtcGpDIbrk8BHqumPvWFedDnPmTEORqgb2/zen/bnHt9v+NVknxZgKnI3sNlkGHkDk+gwIHI
DdrzmJsZNoX1avVPt60sXDqwgjgNqDKgClTNbtbZdi5mlECh1S2gduN4EQYs12qMC1HohRXlfgcw
xa9sE4QqbXDy/CGyO2ufzI+dnocOuDd5thJYLH+qP6tSPpXldTli7AwlGoff5W7zQou3pnjUXdA+
k3YlAr25OIzqKoFEabQ2EnNUM3PLxOQ9DTPgyvVXUT9Qk0SrKd4Ha8DV2QD4BU8/5KZQibp0jN72
x7plsBfwNNvmpccgm0LqaGJUC6e+yr8IcIdAB4oWW5YD2J767HW0ugFS2pkNRq8uAc8utt7m7Pc0
ouKZEhBTzFlfRnC6IJrH4YdTdBCuMqqvBMxLG6/MkzuUi/ywIxYIkeiUoNI2Z9PXQDRJ1BspeZiH
1NhA+JlGDStAX8l6DM8EYx3ZozvGBgHm1Qbx+9ZIBy2s7NYF1tSyVi6yxUMDVAeKnoDJgDfgcm9w
mHyBMkGOAc4nI42t6VDoPRSb/uVsnplR/NnteevWE8ykebJtrZd28KLUfBzzr7dP5+Ld/8eOKjRg
ptZkJSbseNAOGTPoPN/XqMndNrJ4WFCTcHCxAWCo3rV2NwiOgV6U4drnoNAhqiEwqeCH3ru7Bqdc
NOVhZl7m1WA7Uj5PARiglkESJQbnigWkQdV5YelB+q05MfdfbjakSshDMTMOVNqlK5hzXyb2gLK/
EIhaO2p7kHZOXm7v3eIHOjOiOAKk6cvW0xHkV+Mn7rw79anJyMr9srhp0GSSspY+BkqVTUuRaSMw
QGSMATUyt+FcGCFGksNaj4c1bbel+hGEpgArhvAJAgJHeXXSBpwxM24XTNjnNviN5k/ewPR9Ct2V
TTqJLEIj/N72J3szibEJR99o/sHnZS0RsB4UU1FPuvxurk+airbol7CUbyrqhl71k1kr322p+Y1Z
J+wmZKjQ+FOb3xYDqpaAJC9uhrtCx8wfst2Y88dRFGFpMrDvYvaptiMLG07Lp1z4u8Hh4eg8etCf
+3snwoWL3jOAqfJsXK5Y1LmbjAS/xQD94wZhMYvqonjouzVmjCVvxRA98EQB5s6RNl4aAl1hYmIK
PIv72XyfkyrYWpkmNhnOxfb2khayDDxOkhAiAF/bNcy25iNpPFCNJTV96RsRN9NDpR/JbEZd91qT
R21eE2Jbeoaxgx9CxpIEVNlFZxR0bLsRiQ1Nd+WhDaoQo4FTakbJlIbJGohw6aU5N6e4KSl5bbaG
gRQj845GUH6BKAyq0wYLWz07/sNu/lmaSvrfmzVwdT2W5tdfAXoLyQD2iQACbaDAeLLIvNHXGohL
TVOAaxFjoAAEoLLqkxVnWT5nOrKOcecYFDLuaN09+8a49YMyLPINgUb1A8vWZgOX4lEMToNGEA0F
ibW7dNHKMN0eSiQIslmW/kbBgEdSHukf7phzK0oSDIafeegHrA6cJYfG2jQk3818jTJuyUXOrShJ
VVmA5EFAAD32zOnN7ELLnE8Y0Ygye60/snSw0fnHiAIeVWRNylvXwTmIrSPeTRATH7qy/AnQkh6B
+vYfihSYREB8BYALXmuVRGJkftknMvJxZ59vy5mSTdGxteH9RS/4Y0UtIZtT6mmWjaxEs95BVhZ5
jrZy5y5mmGhZAP6LRol/xRrOq4QaFkdly2HbwN+nfFe/6NonloIW4i7g72I8Tv8BGedMr3laRcUc
lfXR7B5vn+yltx1k7Lgk0WyAt0sXOusEWLMmuMcaoKDoMRvSHamPLPvUu9POImv4pCV3BMIDNyRG
hwABVm4szWtb3rRoBfRJue+76HtZpFHWuys7u7gksEpj4hwTpobK+dQy7hZQlwaQB7X+WY8955W2
qMA439vkcHv3ltweEpJgvgDzo4xeL3evhMoXoRJxVY3ts8ucZ1Lzg6O9/4MV1CEA4QAsCsNrl1Ym
gr/KgQqPSw7+CCRWw2dvWlOuX6zAYLoRXacPwuJAeb7EQPVuLNDHGNstQ0nDYmLjBF+o60dlFYTF
dAjKvUv2gL6GlXXSdG93e5lL7gEWFDCQAprjg2z4cplUb3Ozn7CZXpsLgL6CHSRmpg0G4Nsw1VKy
MuJ+bU6yWiEUkZg89OWVXZ2FlpRNgMiZjyzqOWa42ADZ2XvdaVZez0VLuIfRaPAhM+VJLzo7Y7MI
vJS1wGv0AyophQD2WM/a7QggTPK3CiOoDumQMcEoDFBlGAdUr3xfa6rOQaxOB/Skc8PKD1VdgpTP
zYLQ96i//9uPdmlPiehmyePd9QJNDA0gsuC3Vf2G/69Cba8PmjQDIjfMDyA3UCnVeMvSureBC8H6
fqDD/lh1xSctLdYg7wsNIZDVoUqMdwxXiK3OESWVX/pVivUYRRWaKYm8Ug9dBMIszREzghopyA9F
BxBH90M0R95429sbuhD44BdIViawP7vWFZuOXnU2xNXgLUW25W0DCVSEW/kmZSWOJAkTm0Q9JGps
tnVWm/dL2wwpBmR6cpOvhJkdD6ttRo5KktC2TnvwvzcAx6GqA/jqhky/xmnDnD7CkLWFnRAUcxXJ
KS/Nbyt7IIOsywoTqsBINIGLlHOHqgasHpT1kFT4CmnFAYmzow4k1SPdyiagm5xED3VqEZN5JdFd
/PqodIKwAUS+QGUqmS4E24GW1HB6bM0J9fYXyF+2hIx7Mxh3gtT3Oa8ei2xnGj2MF29ONa0pb1w/
Xlg5UiSJFUT/WkWEtk2fsJzoSD6n4RPYYndm0P3Ei/YNbMn3XW9/X9lpectd7TTKE+iBgqjVMpVL
V8xgUAqg7Ri3er0BvuKUaUMaTo3/7Lz4edTp39rx6GA8MKT6z9u2F5cqO6BA7OFcq2OBHq70JPEM
HDWy8aFaDcYRiIGHWiYittZGvI7nZFvhjy15RZ9dwaU7W+nk2Rg8F/4vHthhZmjPt5cjd+pqJ4F0
lDSJ2Ey1tDRVbY80Fl9uxgNpcW3rj/u6x/SE8Z5p974mwrr+6/ADq8L2QR4Lcydw2MtVWe486WR2
8bA4OB/uG+Drhik2t9e1+JnOjMj/P9u6vK2b2W48hMJlUG/zwE23faCHc0fzsPE4CVu2Soy09GKi
J65/QFZNIMAvbbY5hO600snj0fxa6ST06VdvfKvR//z7tWEQF3UeC6x7iBgv7WQYD2nMFt4/YiUb
NIj7eEqcHjpzfRaZA/0P0FJjxeZChQvlLdSGMV8hX5qrcCAh/VQGQB0OkFf5Nk6PLgFGJUsjqwqi
sTj57Kn0VkaTljbURoMTGkVwE3jn5ULB/tb3lm/mMagdNC1KchSXtEe7XhPPWnKWczuKs8zUBd0z
iBLjfmx/6vXnjpJ98A3DXbtJS4KVQF96gXriMISKVrIs9Li+8vWgJWyO1VDSmM1vQ5qAJHcMG+2z
0E4mJ9E0vt92lqXH8dycsocN3kQ0xitAAAcnrIcnH2Miq1NqS7fIuRFlA7sAGjJFK1ucfQAw/mMy
FBtjfHLGTeBvKTQ99VUMzNJje25SOWyVxsexrWAyrfdVe8jTr5gKDXuUd7T2G+/2hvOaz/bT7c1c
dMizb6e8Ow0mzMaSFxRJGoYOjGcPL7xhPMxirblwzRohZZIDdHElEyIifaWgIzqTJnyuKUZW9q2L
4QpehOkQsBCP+8OkZfvMcbcjdHlbeoRU484o52392cE8xKzXd3oiVoKMJTfCZBY02iUo7kprYTQK
7mhOS+NJv/fsFwTMq8ifpc39yOZRxYbUmrpkG9rQ2Vg4NEb+FBr9bzmqnXZuaBpru7vkrqhio4bt
QbEU8zqX9wpIzQONzS6N6yK0yTHtjTtepZClLsK2Olkz/bJK4S//pHrq5SCx/CelHZSMo/esSe8s
m8atNYY5IvTVBucCPkfOb8q3HIkh7kvlYmnbIBkyhnq8nz640DbNtXuJ7B02EI+Y74yGR7qFquAL
II/bbtgJd6V7vLhEPOwfNA0SqHm5q4xoY1OmeCGo8KsdabSXKkjWwO9Lfoj84v8aUU6gTbIpxRAQ
Yv2k2lktDVtvjNbHMFfMfLyGZ+FD2rGA+xZC+aIzj+n4hDrKYd0PF62giS8n6gFGU4OvpgkG3ygt
LGYGiKsyfBAKVcYPLRBrwx5Ljw4SawCcMeUr8ZeX36YJBHoOPkKTRiuiAUTIJEAbynYIUrLA2Isu
1cO0ISu0W4snGlQBGCGEO4Ko8dJqmjmoDuvy/W6Pk+ZBO+VpFvhc7J+WJ1k0MAqnYzBCqR9Y+Fxt
JZcHyM8ht7wDJmqcHKlBZu3KegLVxVo8tPjpziwq51kH1BlqEAhiGZ2OFtuLCbw2zkr8s/jVPGQA
GBCQ1N3KIyBViBLewz+o+wpcXbdzkqMxfGUNHp/28fbTtnh6ZVHXQjXNx7V4+a04KdoSFVe0ZL2B
P6alqT3UJRPb21YWPQLoLwiJwBWv+Pt7B3yrjPgoX5ksQmE/AvAe1FKP9ZpsubV0x2NEF8J2IP2Q
QyyX69Hh8LOJgDz2u8H/zjXqbKYErLXoyJJTIlHG+ZwiX03nOGe5GWEYhYS2Ldy7pte2KLG5G70o
7QMbjReiGR6mo8xiB7WP4mhMFkYDkmbeQHsFOjN8dHaYJ9FDP0OppZ6L575sh9CjgmxsYjYPfY7f
kY7CAL9Lkx3GYsii2gUwQa/daYueMt33dUnuUvzl0MrRcg8wLLvygsvDpr5Akv0JyRdmzRBSXG4I
BqOZXzuz1Balnyduf0YO7T4VFOqwrEnJd6K1a3K+yyaloADyBkA0Ff/NSoPqVg6lnGZTB91p9L6n
7btmpcfBebntV0veC76AAIheVNwwyHG5OOoAyt7VWJzN/AytRPqlTdjKBi6mQOg6fIwgYCBFLeeh
ytEaQpsg/OObh5F/o0H7qKO7HYx7FhzKagj1goUi+3J7bQs1btzNZ3aVNy/DX9X6ALEDqbUmHHT6
MkOU5qFxwEBejmn1lFZpDhbFYdoMvqMdE9N4rVLD2oxT2RzRcfp7yhn8IDCvAOCOahu4BS93W+s6
g0N9Cz6dA4baHosSaPByK7D620tfui4QbkN2WofwNFKmS0MZsScadB6NwQ2ko4xocB56P8j7bSuL
kZNEiWDyR+qIqdRwhePRvB96Gvfer3aLQkhhi+9axQ/QfQCLD8o7k3/v9CD8BFOCV4R9tcYetHTT
I1FHPR93LNBWyuHsrR5zL2aC2woqnPn/kHZmS3IbMZd+IkZwX27JWrpb1ZJaq60bhmxJ3PedT/9/
qZmxq6ic4ljj8J0iGgUmEpkJHJzD8FULL0rdfFoQruxsLovVzpeVnV+cyjysGYznIrxJ95QWElMr
EHXSErgyPDX5Bnr1dZHtPa0ldjROZNQXaGuhM7ux05mjU9remF+K+gcwHyYG6mnnlJQECS0mUPAY
AO+75YaMkixzFVvIBeXOaRmfBdC1U7/vg3zEkbHJoKIBiAYcQma0cTfRSHVkNOKOjlaafnSmJ2Na
gpWuvgcTrBofSvuQJ0FbHacc2dm/f+Pie2NcfOirGym8IGtas+8v+RSeW+s4qfrZXU/3d4IkYd8Y
2azWPECvadcYseoPpO1CeafOnyH19nbe0bJ2Ac1H4pzHhoUy4eZTxqE6OLnC9HwNQNnwYXoPM/Ct
/acuP0aNX+e+YxdvCmcHFC4LlWuzm0uBbitdbiU0yJ3UOfUzaLBs1i+aPXy1x3iPQE6yp/ERMk3x
hhdD3rcrZrNgkWHhY6bbj2l35q6tldEpf/CsU+ec//vKcc5ytWdTww6w6QuaSRhatUBwdii+p0jc
8MI9dtVLos6MJO/sOKlnV8Y2q1fk0AGEI7gJI15eW073HA1/2s54SNoG5azsNJl7zD7ShYO2Eti+
6C9si2ZuxM2/LkElph3NyKVu+vNgA+grW1PzU8BZD/c/p9wezzKUcMGRb1GQHgrcpjeC54u0xy+P
aUqKnPfEWWTnOlUeup2inMqdeLPb1GSO9M6peJRpn9S6RvsBkYXkvd78EZuP0/AY6bGf5yEXye+N
+VC0n+/7KEvN1+Y3d6alTJY1D2vYDhCV8EHtIX2xvqfn++6+HclNHDeF/g2PTy6um01XIzsegQUA
G2n8aarWKyPtH9oCFuuvjfY2T4vj2P9naQcNksork5utF4FvoE8DGBLAUndgzO+72dP3LOxmxzdZ
wrw2tMnKkVEoq1awhEvanlGwONSIrfUuemiG3fgKvAb3v6X44dsj6NreJmTWRAlBZYq4ZNYpMd8N
7rf7BuRB8e9ibYJCnQZPC4WB+oM1xEFdvTetnSS8Fw8iu1ydZE0KRmpsiLtygCApT17MoTuo6luG
P40sh0LmhxHvVfykbvEI4cVpQzpgbQIibNQsXDVRNuqcv5ZwzIJQC5/neW8IWro+BrcQMR0pwOG3
vllNbrllL1qx80d7eFCs97+xPIwvoPkIXxLspLd/P4mHiss+7bqJMbTCovFDo10dq9N9M7LyM5DB
f+1sbvihumSKPVF5UDRMhaciYzwYrP4PHhjnydHpOjVmkLfun8AOe7/s3loZ+BB9vhRidBNY9/0f
JMvHFJ1F2UBMnm67rgpkkoq18ntS72NX/9VzxTOnt2a2cy+RhsmVmc32KiJ76hmsouBSHsHEBmim
BXm+1y3fs7LZY85sLmVc4YwB+d4hUeyXISlHf3c8VLrRIPUjVnjTUHy+DRYiNFxX9hIEM6H3Kl08
NzAKyFebDIWKapjac+t17mOlNwdFa/e8lF0SONuoagJ7hIp5c0lIYzoYRkGXMs+XY+v0j4nVB1M3
nor6g96dq/8+8CcqZP/a2xwz3sy8jqNgz4GvyFSyoKJMZtef7wei+GbbBHxtZZNIqrrTSij0OMzs
mW/oPa+d98bu+6fRqx/S7L8X5ejMM8MAba0A927SCdg9b0n5/9KaqxpURTQHxqyth/s+yQob1IWY
h4Dl2EN4amOmriqaWipZpbEqVHYflOrQ6kHrTufVLg9Lnh+Yqz8wHLaTZmS7+truZrvVcMwowAFA
xRavvfHcF93JY8CVwtp9B2Ub7trOJmsq3lT2o/BP73I/Vb6qkXp0M83/DSumeL8TIIxHbAJ+qiF5
ny2FLrJXnyeAy3Zh7rdapQF4ZWUb5h7kDOoKcYylfbKh5emRMJxy9Vgt3zvj432PpLbgUYVwjcEj
ANK3CUQBWmkuFNMutAUtmOIheTGyRD2gXpueufZY3MSz7nzfqGyxmBIVSYsTSNtC2aMy1AgEZMk1
8ztVpiAfmYX7nURvcrUXfICQ82+hWiHuoqhNV3w2tdejpb6Oeuv1vHg710OpL0DiBL0R1avtqyya
jHmo+5pev1oIZA0MlXD97/TdpEbgnmfwCDp4XLpdJWM06ViqE75Qu2pep0WJ1kcS3F+Vn1w728QH
HzqHL9QJEORsYkFdOrNzjCS/qC2S5/m4TkG7an9qS6V2/hraIReEglKy3cXHORzcAIR2HVQmCCK1
D5/owtSB4SzlOTUnBYig7fkRD6DDaKywjswjU1OLsX64/6tlZxBzwODEVI5B4Gm3n6Yf0zQaW659
kf1qGD4yDv5G70bfGwWr0ffJaI/37cmWgiFnpigFXT2Z9NZeo0ZVNWi0QAv0Aw8jCiyvDEAKvtem
e5IoclOMB4txVhXY7K2pNZ8GDWQ6xyuadV3hBDEcSd4etlKWoeGL/8eKyBBXd/XWoD+Sm1jp9PLg
ZpBtL3ngDV9Xe3j/G5+OlbL5eBjcgqc6XYM5XLDh9clXC4L26GW3gCd1hpEBanewmNArv3XGzodm
yXtOUyv9uEDJ6cDSaXsvuzcR2b0LDsF/7Gw2pOl1maKvHGvFYBytOglMpQkaBTKW2Q3iRQ08CJjm
eOcDSk9x5liAUDCZITQ0b91bksjqlolTboHBOc7fTNCKRXUwj9ODXSZwuP2tR04A7c8evar4w7+k
Bq54wE+5nqONdWu4rvQUnRoydp6mKCX8QNDlN45WoRDzfyyIzXAVhqCezTbuuMnO4Udm+kOUd6bh
0/0AlB12IFxoVwPsBGKw8aKj/r8kCojBrHZPazX5s/kmjM6OCZoVRfj7xqSfDBwNtQ9mMACx3joU
2wyBRwvnjxupKFIX5duqyndGBX4yK2zXhT/NlY5WK1lpY8SZ7Xbq25Q2jfXiocMIhWSXPJ1m96ui
H/vqk/k+NQM1/xy2x3TxrY7eI+EyH2rYXTK9PN13WfZ9GdIkQKGDR1Vjs/sGpV+XOQf3NqrlsSxe
9LE6LF7mu8XLtKsmKsuO8LkZoAMRvKAjePt9qxBSFehZCclHdNT9xntmrGZnDWXbXGw2IZUEe9v2
cr5oXh3OjLNfhh5xqBSge5Ef61b1s1FrcSs/GAXtYEuZdwzLggf4ktBn4ztS9b11rrezXmtorF7U
qXxfsmbTnD3+xmJdmdiksGyAzU0JeQirbgAh7XvNek6N9lQiID07RvD/Z2yz8wqXIS/FAr1h5Kds
qi9t5BttcorM+QJrw44x2ZXg+uNtUokyzFqXhgIqwmytla8HG3KHfCqOTvi6y8tjruvH++79DIRf
9iFFeWrJP2fqN7eQovJaUAAd/ZSOZ5xfLkU1BJ1ScD9SY135XNplm/q5i6yYrw4aIL9U6/pDtVT6
X2bRQwSfQINYM9ARD38zON+9LZYsSZmkWJJTvTJjV4Xt9D3y2iLxnS5UP8Szk4Ri1CF8O+SaG7K5
xzZ5VrJ83nmhSjcaWu+gnkFz29trCJClLBtQi75ECMrzpIr6h0nbKyVIjZiQddHcB129ZdYOozVS
l4XUoYSZr68A1BtfNb/eXybprgLcLKp33KV/NomvzphCyUvbygCU6lOYvEqcdTlWs/XfCeKAxzkq
ZlyGQREWut27qetlCcqdPN+8j1n62olbv493TjKpJ1c2NslPRWXQLBNeHd1UQKxblYrfJG53uP+9
ZPlcsNwhIgIQ4Bd+hXlZ4sXOAVHmSbEggD50Qe6U66MyrtUrZVIvusWk/H2bskC4tin+/WqNtEEt
064HCdGU02lV6+eC2lLXzr/lGiPcTPvTSNg2rbWk69ppAnYQm8YhdNNDk5oHXS3feoOKsM4O8aPM
KSovSMuDRoVNZOOUM5dRlPe8rJrqLSh0ChTWUUmr4/1PJ1sumGZow4OI4gDeWKkTo7SKUeHTWUwn
MiyDmGHpvRrV4lJXe4LGUpdArNE6E+DlX47fNeG9sAIQCRHg1dAxnxx/sH/Hoysjm2NQse2QJ6nO
+VvNQToijZKcVoPpxNA9GMPL/c8n94j2FRhDMXMh3hZXkVctzCI0MSExqq2A0c9J64/zb7zkmWL7
x4hYwysjaeVlE1w/kAJDp5Gu4TkZrYOlJjvhvefL5jwai3Xpohag9WSlQc2wj1t052RveEOWha6c
+ZV11kIgucEZ1+qCcehgx99pJEn9EBw1bB5VZ6vefi5rCq0qdERIp9CdeH+laQbzyd41T2rFZjaK
AWOBmNm86bWy6ZHxwg9L/VG2zxGDXtzXd650e0Y2S1InOdyKuQvcX2DfrWch5rE7pSFidHsPAWfM
pB4YJ/1XHXqkPNyuAGRUxJ+N4UdpnBH0a/a02fesbE4fbXGTOJ5i0pn2XB7aVONm83Ycd/aj3ArD
VsBwqIBs56DbkccEWgj5pbPKBz1+ynrvZORnr/p6f9+LD//rN/vXzibGIjeBKKzO8otQc9O9QK1R
dpigzXOQoDD+yqGL2D2/ZQOdgtWAg0cTZ6u6uST0BSSrCKPml3J9uwqsIQxpSveY98HPAVbV78zv
9fqhgWSnMczjfY+ldQQe2sCZAOgC2hSxepWF7EzVOi+l6lubIXTban42k+W1M3bHAmTT8mawIh8o
BnfKcicxSRaVlinKRBxRwGa2FfQ11uJlnpv8kk7WA+98c2hOefZQpuf7LsrtuDSCof6Ar3rjYbMq
ddpobX5xTeXjbHZfx8l5LJfoqeKeu7OzJecuPv1ra5PT9SazlsrB1tiQB4ukH33dSN+2efaSzWCB
mj1CH0neBSEg5sFF1ZmG2O3yFYbRdJXJ8qnx59UZfDc93f96ki1xY2DjUe7mnTH3HO4r5PDDEQmp
c1Q8um9BXZzstjubeyroco8o8jB+ROVuS9lbt72l5bo4ryL7u6JbbxnA/HDfJ6kJ5qcBEiLeQ7/y
9qPNnRo2iso2L+fiYXStUzzvYKb2LIh/v9pVaCd6YQPF4cWld02Bsw/rnUiTnCGkwn992ER1nNhG
AaInv9j6S0O7MG+/UbHfMSJbfGqnANuoogp4/a0baquOJqV88JzqKAZI0PtevAchPSskgMzpRVvU
95YeP9xfH9mOvTa7ibl56fOpBAB2icNntfuumNRzoHSL9kqZsuTHtfVf/zan/Uy5J7V1/EsFjWpY
6hDv9kwzjlbyNrfe5Iv2Zkm8L+Vk2jQ8wmLnLSCpTtyY39wDIm0cTL3GfBu+WfMP4zT5qz8sNSLJ
SOyGO9bkX5UCGe83QQWzifpk7OK8NrBmQo61dr5uHpT8qbT2YNyyyCShI90E2JgH1carPHY6JxJ5
nfkKElLmfHYovrjlXqKQ2hFTfWK2Fn+2wVnTxIayJL/07kc3cg+D9zjVe2MAso0sJOgRX2aqhNHk
2x2gLUobKj3OGIpSHoqGapWSWnuyNbJjA15Z7pvIl1DM32zmpS/1SoMR9NJp9iGcXkL1baM9tcV4
0PewlTKHSBwU2RwVMZYtQW+hTKVT9Fp+8eqqPYBvh1+6ypaduptsbQBooD0MrIgdtok1ZdWtMQlB
aadJPvtG+OeqJ4fcY0z+fqaQfTiQ/MbPSg4ah5u702LkdtzreFNoT3WbPgAIt6OzpjqBl+29qWVf
jmFLwA+sE/e0bVwbSdas1lhcuiY60d4V1Yj73kgt8F7nm+k6cwEbb3Jd4QYak9MFUY1SL3651z2W
5QCEkf+xsLmuF/U4W0ZW0NftvnZZ8VQOP9T8Y+TkOxlctv7Xdjbrnw6GN7XidBKeiB5OC1/AzoNQ
5gsIUlBiaGoTaJuv5WbDMmRMSl/00DgrLbLgXXxa+y9htTdwKLUE0ScAdmqe5k/hnavTvCmq1hk0
Mo2hfqqatx738sRIfK9wdsJZ9tkAyQOR/8llvu0ox14fouE55xenf+oS45G1yXbzpizKro1s4rhq
+6xOe/ZmZFtc7Z+6fo/dTOqGAX8a/yEevWWPSM0hHIcRCxOsTj3zn531fXdccs/IJv0bkabYesG3
MhOUKocfYr9403S4vyX3rGyuIpM5RlnHoPqlLqPqkI+uE8xu08FOkXo7OVOWy5h+soTuoeCBET/l
KspyNfSUck2Li9euNpqS7fSti2rXj2NVeVnK8utoD/pOwEkjG/wCjG2C6nRbJ4RmmtG3PCvI04gm
M63bZlAwluPBnr7f/5AyS5Dd6UQF6k6/KHEkSqw0VcnsmGYhxlHCJvkCoQv0DTtTyCJ6N094sI9i
ABFErtDz2XzFcZnL2ioK8SCap1fZ12p6BSokGAyhmRrslllkuwmsO/1/iOkgRNpkVJgYltJwm4Iw
XPzVNv1hr1UtuyXSeSTv0FTirNvkOb2DsDVq8ShrQn/ImmNp/5H8Ce2Si4rY/gyX9FJMz0x0ryDJ
ZBPffsFi5U5QFxX2wu5tV8QvFSWdSIUjPrUVf87/isofU3LS4Kb/7yFybXjzKduRUcaiw3AXt2ck
2fwlGU9h8ZLv4Vxkmxp6BoEshjqBb7rxUK3XuQMGCXQZT5JgGZ7G6Md9Z+Q2RM+HEoeBnVsbhpXG
LjDbgjmIaD0JGcGgNZwf1qJFx/uWZBEvOHOIEAop8IjcWoJ4s9bKEUvu3E9gwrSRm6MF7sNrZxUK
nah/HkK7eVibXvuyjvpeZV7qqWA0IGS4UG7jpY+U3KWiyrK5deDCUVKtgbkHgJKlD8aY/zGyiQ3F
nciZSJZckmg6R9F8mMaXxNXf7s4XyrKwjWoVoyvwe2tb2FCeQbjXWCEzrjHiuu1z50IjrCr+cedg
kdkhZ4hyJlR69ha/Y/V2V7qjSZ7So0NcfgybH2Y+nvoOjqBx5zYmIfLWdfi3RCvDASCxBUCORTIm
aGWIwd3h4ow2zBNtFbglGiF9fFzAEAFhmM+T9z3rslM86U/9YP3h6XPQZHvEIVLHYadwOXQYdLY2
G0MNx2nQ07i8DOrTFBunAaUFp3zVW+/DyXy8vzUktriGUFeFJZm+1LbLm1jz4jYq/LVK7dlvmkWF
9SwqCjRlQTU6XVHBolXlO/tRk1oFgyOSJ8Pp1ubNaBVOnxhRm1xAuAXhp8o6FbY/e36jv2GW7egZ
yVstfc6VkQnyL/PEk1/7rFXDsWcWptzTUZZsHIPKIMpBsD0wTrfZOPbkKYM1Qp6re/2pPFld7NvK
OWn2RozldkQxlwxEbt2cGqVlxWqpQ2Y+h2lzAnrX+eh9zkdwk9MDWNFmZ/9Izl24K5jxgZWYF+b2
VFSUblo9PvRlGUD+r1lYHobZ0nesSHLbjZXN12M6MXGYYEP6eHk/ISYaJ6fSzneiVGoERmrRPwPU
u62yTbXTxWY7oc7XlmdHf1vUTPXvsYZK1+fKiAjaq9tlXZTc892RKheg5PRDaHxHHMH4708yaj6C
3xWYG6zGm8iHD2+tNQdPRt14ytTj93UJ3DbbKWT9vFNt7ng3ZjYpJFks1BpDqN6jLA4y7Smz3ySm
cq6tJZh68z2cONCivmjlx0V99Bio97r5EDbdwdRfw87pt0dvZib4K8rz6KO2xgN7+aJk3WM1pYBx
3liPgB2OQ60cw+7Z3ZP3kK02VHBClgZ4NfwStwtRVHo09iYUwspw5lAPsow7Y2/+98eEIWaDIW4A
FfdLYWQuNOrbwkppBGH+5K2wa70N+8+m8+G/p1gSOThQqio0TETcXcWVNjuwcw9UTy1rBdHgRt/a
PtEPa1goZwualIMrpHTu25R+wiubm1heY2XKuwHnSOaBXXydtafkN7hrGGCF8lOwjlug/m79svp5
0vWcqWfKjH5fPDNJWDnn6HTfE1kWA7lIaualTClD3P2vvt64QDuYOIyoJ2Xo591fsXG+b0DWXTSu
LWxuh8o8drkeiultOztTTT3Zc++P6odcb45zYdAwemqtF3M8OE7ll+N/74Ng3f05RgBgbFs5icx2
VNOciVmniZgjyMv6EEPoshMPEuFn8cd585E9gaZ5mzRth2XDGdEyMKicrPQLzGhH5voe6sHPfLNL
EJxyfGqq5XKABuCdOT1QxrWz8QSyGFmnw7Jb/5JdAa5/0CZ6vGIOuygCSe/AA9CCjJq1YNadwEQS
ap13zg+5+2K2hRiC2dXe7EErjgs1HkrWGA3QOswOK7PkWfhH7CLU+Gw8l3/NOnQm4wnK5tP8rL1T
l1OkCRqmHDmr+wEn9fzqt2z2ZpMuCqqvrLhtH5z170lhgL96qGy/zva6UzImF5C98LhQNIdyZDs8
lBuUuK2JAYxQfSlTF2xd72fas9I8hYtzCqMERZOD432ok+NcPyxi4H4ad+oNslx0/Rs2Kx3TlTIL
wR23RMVB8NtadrArwyo26fbA43UHspv6swek4zZNeEm7NPPKuATsO9x2dP2pK5+m4i/VuIzjVzvc
axKIv/eLPe7M5FjxqNsS1FhrXXqlxYelDtkklIlz5C5RmGCy4X60yIoNUOEhHCDqG9wFjVvPorQO
FVq+jIdnI7Jz7xrNCUQtN0zqwBtBdpGseBm82zErEsIvDkJOwNufVwH3yFuzhZGlDtJGglTXOzVr
HiBUGrbfptbXLlnqPXvrR61cn9Kd+5GMBAKOMsgfbHEFoOp2a1dT49rIJzjyPP3vFNnnxKiOloV0
YfWqjKNDG5t0WBe/j2AlWlffTroHLtY7z0Hp6l79iE00zWGZpJ3F6IjqfKaNHEwMqAAsfkz3eOJl
pxsVMSBughoF7s2Nt7MNYYJQLg4T63tVt1MQK6mzE0KS8hjVEyrNGi8twQF3a8RJKzd1o5Qk4KiP
iylK2v78Es0aEz+jH3Y7H0+23yH4dwQwkADaXt8cN0lF+4ytOBlJUDbhs5fnP8I23EvqskQKszzk
l9SE2fWbM22xo8jLVOaXeqN9sLTxUBSvVohQmkCLX+XLJWpKP7Ff694n+Era6ZSr9kM3In72IdL2
2nmyhUR/hao0v4hMuwnbuZrUFtIbhl2NOnt0nT49JlGn7dzrZVmOMEG+DWZ7sFCbuCyr1Vjq2YSd
fAzPca4cywREUNwd0En3+/Kpa8aX1Kl/I4GDjkNKjTFQbmGb+GG0DkgW5bpLPLoBkypOncH0d76f
cGQf8NqI+Pere56mVaY2gQS6rO1LvX4y4z1KsZ8cNduMdm1hs0ThytvPqvh4sfemsodDyJCBVVRP
KgMxpbP6RSTeAQXE03HxJs2eFW4icIEhfXmui34Cr2n6PEvgs0qerMp5nU7HKF9PpnHuIN7R2ode
PznJHtZfFuTXv3qz5NnSKoDXxZLDNVwdo9n1w/xLkgd99hu9NZ4nUCbBLAHqZwtLYMDFyiqP1MsU
w0HcDRSqE7l2+o2FBldErZKzBVjW7UKvzH6MWfiTBNUFk5MESrZTJZclIDg1/7GwWWil09Z57vlk
lQa6YrIDN75UyM/c90NuBWphno7iAr/xY4jMvBg6doUzO4eRqXPxHJ6XnW0hy93QXv9jZeNLkYRN
7Flsi2J91kPr4E3fKU+PiCzo+qFUo//OK4LQHth7muvQ7zmbaKumZTYLjzmnpHxNaaCYs+cBAgSa
8dHvfD5atVTCYMOkx3AbBkkbZmUXwgwjOAgWzjxv+rjPKCx+7y97/srKxh9cXStHkG7EQ33Mh+XF
HUW9/2nt9mDRstQsqhWUjgXtrin28VX+cuys7Z2QhcphJy/pOzVWYOV/gGqrzeyojUeKLfcDUJoZ
riyK0LmymJROpMQJG6mrxkOo66fFQ3bMHaOHqo8/t+Fe1VYaiojDIbwqtD1/WbEqK5pMcM5kZev5
c9xaD7PdPZZlVvtNHiWHiXg653O6dwWW7rQrw5tFjKFAmJOSc94W0wzDs25+By76O/EIKTN8iUKu
Z4u1TWjEh2sIkUnoGWdAHxmv485++Y0lYxKZpgnZ7xdlmiiMOxCv5Ax6G/5gpI/zZ29cOVWqs5ft
UdTLehrwJFP5hd/WFGD92wAxy3DseoU86NbI12vrA5wLHvf3kfZQ7qOHFz+rT4UPT2l+duyjs0cG
Jtl8oE9AN+Ep77KfFApXARpHhqJZOeoAqZLzuI7qP5q4gUILleMwqnYuKVJjQLYAq1JlQ/zn1lln
aOc8UxhXm9SlPMxtPgZVXxgHl0Fs1K1RBru/lFJ7MDaCrRXrub3wJZlrTdbUM20zG8DOR+2pWLpA
XcujnsR/37cl2QCAqZDc+ynk7v5sp1x9yKJx9Vpl89EJA1gX5TPlAiY9DmYdpjtvhT1Tm6TSLVUa
K4z9XbSQd2Uy+Nqc+q2WHe97JEJvk5cRTRG3DabLBSfk7Wop+TIWgwMou53GhWKbe2ri6c/7NiQZ
mczPQJTp8RxBB+DWRjxFpVNbwKTNBmkW5rJeqVF2XKuj0WnHKin+ZDq0V37cNyr7fnQsIbGHWJ6Z
ks2eW1CKRrzc5boGVDVrv+TUEhXl8b4RSSYW0jPiXU5JD9jVrWeF3Tppzzvj0kddkHn6SY3eWU8x
nMDKx3WvQCk5ZsBViD3FgCbsuJvPWCyDragrxqryUwFVZ/LFSEN/SosA4MF9v6QfDxwpYDXBUPLL
IHddtyoDX/iVVoYfhYp6pqtfBHW7LIf7pqReXZnavGmUNecpUBPnCW04tf8yTe8W9007OH5T751f
smAHgikEyaBToJZ9u1zDWA95MeGWF70bbRApUEve90ZWJCLDC5INFxVvZuBvTaTZFDuTQaplZMCP
vIar4UIHewmyXPGTbj0nxTeL2p+n7qHsZXkQsWkoRAiNX3WQ6GXFqEkx9tot+Yd8mNHHqp6S1Dsm
v9EWokv7ryXxS66y4IjUxZDaDLtGfVsHWmKjjBjOeuBauboTHbJAvDa1SU/G6qZzVTHj1sQ/6uIH
6ieu+XR/yeTfjdOZjUXdcktG0dqFl1cO3qhmGlSQCTrVU1lFp2TYSRay6GO4WlAhwRSLmMHtZ2uN
bEizEvbiEVYs+C6UtDjfd+UnLn6bzSH34dXoUfLh+nRrwqsnBa5uMZCS+53RHfVjVQVgXKIHZ30/
JT/W8jGln4Ikz4QAS/25h2dmDZr8CwpafvqURo8Q4sfAxnd+mGwZIc8BxQ1YkC71ZhmXRenbzuV3
OS4MHsr3+f+BbVv2eanLUgpmdorEtYnKqTFmZ3Q8Ekm5UMHXAPbslURl6f7axMaNMNLRbEMm89IX
6UOkPy/pFNhISZXFmzCNnkIjVH0NzMbcfOhb12/eZ9XBWpxzpWUHI35nJa/aeq/5J/1NpBtWnY4S
F7zbJV+MesxQygMi61TPuv0+Xr5pafNKL43XrWE+wt+3B+ISXv4SZDQBxV1LYGY3HzpXV31kiJ9x
nuqtpjWn2vk2iCpY8couPt4PaFnbxBRQMYKZYjTH+K13s1JodpQxfhrqxKuZPnBdCJAceEhU95wt
3aGvKfwMz/NiBm6SvJTd/Nbt3c9ggk73f4osTeAuiGqmK6BV2exeM8xqfVZIr4PxYsWTr8+fxxrO
n3f3zcgIyE3qe1R/eLqS+sRWukquWmuiq+JQiB4a871ntd+8qH9l5qg5rMkH1zxk2bGM/CRsnYPW
2g/3rcv2KbdbLhlifJ0ccmu8G5RCb6DouGTGOVydoOnj01wVO4ekLIB+MmZz77R4peu3ViJjMSzI
doFeZKNvp40CtqEEow5krh7Nv+NO2anWSt2CEQLeHdaPJH9rUNOnCAoUkyY8lUQx8d14X3R3J0Du
G7G27SFPyUIyj5XQTXylFk+T/aC5O/U0WYoDKfy//eDT3fqh2Osw5QJMoIxPiE/4+/JS0qW5srCJ
vjUOY8oZRJ+NmITBxDc0SN+y4Qne3Z0g2PNlk0tTNURdhr7EZXWfKyjMl3gnW8teHVcf6yfa4Goj
mWMM2jPElXXwqdVWyamz/PFQLj8M93087FjbWf1tMXWOFXNOdLE0yqGJ6xPqNcfG3oEoSAsJ4GcF
XIlCwi/0FW1cxnaUsj9VherzrPveqqPk65xHjxJ5u0Dq9AcCgHFevCSDQ1M7P6PzeHbtYvT7bK+Z
L13Cq1+z2cfurMf94hLxTjIiDT8778za2Ouc7xnZRGQ1ZZo3q7hcldpxaT4uhXK8n/T2LGzOs8G0
+qbwsOCVX4rpVaXuVSTlOf3qQ21iHVhRbE0DFhTjUzqYxzB9XNIB7uojtdZketLi8VAVaeDCO37f
t/9LxPzszYnG5nYXtAmy6J4Q4J70rFeDcrBsPUiGbEiCei5K7eCq1WKRhbNl8mF8nl5SzYWjOKsb
CxSRqr0ddK1MzmEJR/3R6xPq0F5p7A3HyU5XUAPUn3m9MPGzOedtbdVtQ0B/2iwMwOH44XIKp+Yw
Kt93PogIyu3t5drS5hxXx8RwoyWio9zlQWoDrvGeU+XD/K4HYvfR9HzNZq9AO2do7++blvoI3zV6
xgBBqYXcZm+r83KlNAQLuV74SWpo/uh66G8bT3z9aKd8JLsW2lfGxL9fZT8Dsc1xmMG2xMn6ZZki
49EpZ/EKjdWgGSHxWGD6O7lLu3fVl6ZdaHehyKXaY1obw4gttFZc0HTuw7887r3J9GbRL9F0aqM3
KbVpSpz3P6vU0yuDmxd3bmkKEsAYXLrpDAMA1e/XM8MtscZzzrIO8brzYJSmehcoCKVj0FjbdVwb
KIsoFLOlfqRG+bRo3SdbAzV03y1pJQF+Y/ElwWZDs327ghNtocWpMFOCgUeHJtb/rpLzouS+1r4F
MOlXDR3TvdajLEiZhGbdwGNS2NpsxLDVwyLzCFKGMtr+pa6ftCryh+nTjnfiWbLdhtd2Ns+WdEWV
vU2xs5SfWorDz2ZQx36SwwAVJK/Lg+r8BTW8zbF237DUPzA84u1i8arYfFVvTdTUWfmqXvsCBMqb
v0BO7Qw7B7XYyr94B0TahBoUjNsWlLSAQIjCoqcjZCGcOQQ2PIzeYY1QuNyp1EkTPGgS8IRgQPFp
k1UqBtTKwqB9Z7x3oCBwTxMtaTf5NGvaaXT1gMeTP9AUdQaTWYIgzJ6t4msByvj+d5W+1ByG5SgX
Ak3QXJF3rxJOqhb2nIa4rEGmX3+L7FNTH8chKP9I1C8t4xL2OvseoiqFdVmNp71KrAw8CjsezRWY
uVEa+eXpUiS5a82ibVSbwZD9bS6zbzJFV04P048iPU3wG06P2vw0e992XJeuNlM4AtFDdXs7ba26
MRpAMe0d3R19gnmu/kzQhAMkoJgP1aCe+uIMbkagKdnoQW++qH3jr0vtC/KVPcYmWQIGoibIP5md
Bq17uxClZ+RWnQuQSFa6ft6i4F1575MeTjUvy6ZjmqONN9GWYYwm+3PnU4jT85fAvzK+OV2zvm5b
paYVCt3VIW61D6bx5xhdaD4/rqn5uhsaPy6iY/Uj3qNykG5sBhJQJAVNzvjhrdtcr6KqH2iYwyzT
u8+JizzIm3lvVE72cUVnGUU+qru8Jm+tlFXS2qjpkB7b8VWUlE96PeBZ86GJdQ6e/uvaan8oRvH3
/e8qi7Brs5tsGXYrjf8Vs/q5p2MY1cVRCUs/dJrnfhl2trLsfKObRiRD3i3AG7c+Lrah1P3Kl8zq
HxDKVVBbOslO/pcd2sw2MIQq9qy+vSV0Zh7HCjdtIiMKKuNPjhqzKg9ZelxgaM+qPQkEmW4MM/FA
jkHhikG2TZpU9ab6Xz3z2mqCpPsaNRBWNB06XS/ew5ArpzrmxdscYTX3uyV5aHReV/16dGv3ax2r
Ow956SemxQ3aHaYOqkq3n3hQ1NxUYtbTMFtf0T5mBlA5Zw8YI313MBeA5A/gP7Lj5mo0LWmtI0HI
nkhocj8OfearmQNgaTyM6RGUu1kHSYn09s4hK3UPgLuYM6YztqVvQdzFKuIe7tVidAVHiDXbhync
CVOpdwCMEXBmfA0rG+90rddzox7ohyVJ9cotERHPDEj+vf8h7bx249aWbv1EBJjDbZMdJLVkycty
uiG8HJhz5tOfb2pj79VN8zSx/MMXBtyAizPVrFk1agxfju/aWW0PPLy0h6nknwr7izZUcO3zJP7r
9tlc66EjRUn1QOS3qcwJz3Rx87V1HzsST6pzPz0HiVdHA3J6FaoUJ8vaF/PekLRHeKiqufGCPPyi
6idff5Rg8y0EQW4bnG5/z9rkX37OYqdDuGvUVMJhwbLiUwfKfh5fc2lrb605QjpCwZaCEAbMunD0
cyvlw1Bxy2SNtbecr9NYPxQWqD2TRs0meLLUalcVf9BfLvpQ/2d14X7T1EynBHLIc2n9ytTetQEX
zB+tUdtl2eziId3bc7l2qQBNIuMGEwDXyuIunZrRbgMV6nUneaU5+4ASmF2FbmdvRHGrawZRC5DV
NwTbYs2CqPEDe8IfSPqvUIIfCBK/Vt1KdKxaIasMbhUGNsLf640akG9r+5byZ9Gkj0b3k0zSIZh/
3p6ytasKrdP/GREfcXEapiqrqk5UqXWrcafqlww9lP48Z14+1BseYHUPXphazFreJFEnxwUivIP2
SaEHOjO7/Vjrd1aKzoCs39n+uI/iTb+6uisu7C4uSLjV0XQCbXUOGv9HSx7WiMYfsyk9zDJ+/PZ0
rl5c/5F7tCBcov5/PZ81/VhWIARh+navhy/y6Mrmc54d7P5dHnyzIY+350fLChEDfgzkzwGZvoI4
f0y3Hvaru4dnITDLtw9ZnHijdNRBF8XzMopdRX1VzWRXzsfbwxVbcBk/cgToY+NNY/C8vh6tkwBK
Cnp2jxIEHm0PpDLNjV2zunoXJharN839ZEo9uyZowqfaNDyrbg6hpf8Qesa3R7M6ZRemFjeUXxX6
0IvRRM0vuQSAGP4stxoX1m3Q6Q+NGY2Ny+ZiowStLQv4Uy3nri39rO1ix53+JwP5x8hi7VOnzcqO
83a25xdBdS73j/201R2x6jnMf4wsnPuQTZMeIVFypsqKRtqxlD4olK9nZJaK4MufDAh6LB5tZFiW
+H1V7ifAC2yCWgEzVr+Wlr6rk42dtro0NlQogg0FgJrY7BeusI+yoQ9FgAL1/bCjSak/2WPhH9Bd
cv6PpsSnXJgailRR/IK58/OPeZd5Q/UyAZm/PWnie387nBTXgdCY4LiWHUFTHeWdrw0gTGrrdZjt
n9Jmu+xqOsMRhd43ulX6OK4HklmhqWcN2hWZFdASGfZPip495GhWBG13iLL2ueWY0hz4KJUJmcy9
iTw4aIrQS7TgPJj+RiZndQ0vvmexhgChez80AW00oroyvEAPVSYfb8/rikeinK7xXkc+jWTfwunV
ec84O/ZJ3nWnUbbjI0SPhRem1rQb5C0mx7XGritzCwdYqk7RByPLmJXDIa9xF8Pfyiy/2vLwSeg9
hOldYt1JDaorWbaH3NKLlA1/IkwsdhINB3Sw0JVkAohZrLI0+rqZT+jaFzHinBC+G1Ln1vK8R5vx
OR5fwvHf3ytXBhfLmJihPMFVBaANum7wGda01/3c3rCy4sGurCxOYYPOip7rDGsqfkHOXx4UNEkp
MZRbqM21bNeVJbGlLs47cUYXt9TGoJR4H5ovZTR4nfY4nxLjGco8Ty/Q1Hlsgd92/YYT+P+YBr4k
Xq7wMC/WDg4uW04aWHYj86+E2zkoabbhXXlMlGhvw2sA9/mjPb0fTfUpq7bQvivnkYGbtJqBgHR+
62nLxxhUcQK3/txnXtLeJwDdpPT97QO5ElhSvwcXDsIXXiltcW/bZQqW2qZoFv2CDqV+8fWH1EDy
ej6rRHuZ+fO2uTeY6G/H4R97+iLGgxY5qOWentkwOwz5XXhOTuFLl3rd8E6ukx1q8BZ5avXDRL+g
QusRsPvmh2K881M3N7xg2JXjXnknHZWtNrcVjw/KgIMqSnIikXC9zUbQrUjSTby39F9kywt7Y+Sr
B4Y2DSoNKjIqv6nnxh1rHYo00Kg8hMPHCA7q0AuMXyCVN2Dpa53njIXQFfQOXVXOYt+WakDCIOLt
qChA0D4NmafoH9V23k01PHLZB6hbvFS3znYRuL15yMd3oXGo6s6TiLZN8+uWQM36Bxm0SQv6Jiou
iw+K+NBwdPgg2IUQGTVLL3mi8/QQqF+7/H2aPlSWQ4nQg1Ux0l9Vr+y+zvophODcyf5A9ovaATIc
rIRDI6dYqAt/YslhMk8R7TkjsFjD+OJsJfxWj9SFgcWlM9eakjsjO8lvPnb2dByq8U6z743qe63b
X0btY0pDxO1jteoqLkwuTrESsw/KHpN5+qpH90HcU1/SvNtG1sp0HA20rizKDtT4xVdczBwuqlDi
DJx5XiKNkpI43SeOYx1UGQUd2WnbA7CgeRfII7VQXfKPvRL1G/fO6uRCiwhTFSV+6GyuvyEzh2og
n4q/Kr9pn9hFe56JuQxASJtd23q5PeTVy5tzRKkFQdnfaMd6WfODDPGZMx3M7xKj81Dc2TXDyejz
++R5lNtuYyFXvdCFwcVB8eUirLWR7EjfPgZCWkDZ2v6rEygS+jTJkMFbJkqTqFSMxEYoUHDAxum3
rHOVxs3/NpO9n5cuGmAbQ1o3aABCJ7UEhHLh8eMy5l0iOnktAyHZUj/H47zX43QfZJIbG54u70N9
CxOwljFFaF4lJ0vHJ41Ai1NetXHYxUGIfJBgDq8yJXKtsTS9Tk39Y9bB+9XO2gzVtnWsDSc+qdZU
v5+cINrYr6uHBow69LFAdblfFuGLJacNVSjmm1vVPCqFvFe0X70xHLL6pe6+Kv45TDeC7LVNBEW/
eImRWoDx+/qMDL7T6iP8oWdYvndh9Us1v9w+FmsVUBga/msBcpdrC+0kd7Xd0MlQ9rtYz7+pw358
kLv+S170d2P7TqVwM34M8teATodZBgNubpzM1diMjlGy4gDAyZ4sPkGvGnyRkPU12/Jn0uflzpqU
A50wrtSO71IrRXfTM0JafYNTE6j3aq6eNmZB+JplLAN0leZ0RNfIhy/22BSnYxk0pEwlJfyYIz4I
uGXvz5KbmepJrWVXhkvCyGE5hQBnhAPhtv21g3VpfrHMyJ4wATa+AioWKGxKuj+rnfpDga2C+oBc
e5oVb1wBa/fMpUnxSRc3gBLHRjWWwvt23/LI8kTBLNjES64OjJMLhAvhKjC611aivC3kSfFBD83p
rpVpYw339fBZC77KxTkzqgOlpI237+ox1egvFe0KkPAvQY1J4iRG2MgcU6vhLvncjg4lus9R5sP5
O7s8Mfxhfsn6wb29iGtnVXRTCSA0rWlLu1bYq9Vk0fURJKYge4z0rWfE2pMbKjBBZUX0JS+zZv2g
TGjh4g1K51GT4l0WfezGardZLxa7fXkaLu0sb+ZQbUMpIGma66OXtn7kaqlGhKV2837CFRN4JlvV
t7X7+dKmer1T2pnmLbsktzUnB7v6OP6wi68d0ujDLu2bP1gp7hHEE2h34jm/cDhw/WryEFNs6opf
kl/tzK2ei7XDRYDMH0Q96FJcDMYZx1qyZtKb819x8yihyx21zYbPWJMQB5QHggPkgoJw08JpxDJC
d07Ko7KNWvUU+fbkTVHRernTS+hhasoJBB2cAnnkuFqfdp41tHDkGpWxU+26/Jr2aOY4tlcEvu/S
/yWu1anej0Vtuz56mq6TBlvapGsTw+VJ8MBXU6lfTEzSaWEcyWiM0VHrQgho2zuz3wKhrR1EbhMO
CG3mdLUttm/U+YCcwig9p6RJlf5XXmx1e69tVt5iHHNadtg/i+tibJpSD2XkJHhguxIRZNYEbmM+
4ksFammTM3d12i7sLZZaz3mF2LyjAWG+1Jl+6IvB3UzorQ2K+A12SbLyMMQsTkVo9EauWg2SEqq5
mxLOu0IZWB73jlwfuiI+6U1x+vcu89LkYqWMXmoKpAYhfw++kdzzZNiNb1tYDS4uTSx2nCPThFL7
Q0pnSm8dzXoASCyHw4NTVcExJz6HTrmdj6VMA50UlTyhNbZLFqbKC0p18laD9NrevPycxasgnVOp
swxGHBKzC5Tb8AdVWVGCgoPAoXHyN646OEj9NOtRoTH6B1V9UTpI2aTX27O6dhHBQwByjqIpIiRi
lBfBQxIade0rYlILx+3zYReD01AcpK43LvO1+AGsDWSn9HnztFisXldr5dTnOnIaKI7M43zU5a+x
8TXMjXs/LLx6svZhsvWuWt0zOFba4blpoTNZDA+IsCRBs4rwBeQi8mC8FPngRqmOoNmHoZ/32vQp
sxLXQqGgCAfPd8DN3Z7gtRvYAczqkDOEbXFJR4Dj7n1l9sW4YTISiW9aHvPYbUf7frLyvbQpFrdy
+k1o2oRYk40ysL1wMbM+FIU6IgpcS6K38sEqvV5/N82Ja8IXtHVBrowPsgz6/4DswtW2bOD3846G
/ZR1DdWzmnzKx+/1t7J4mreKFGt2LIG8UEhWmUAVFhs1TywKWiZCGfmD7p8T03g3Nc2r0UH9pirf
bi/a2kuVqxjskJD6+53FK3Ei2+qFtcbK1N3cK6VXNqhNJXXsUKhzPqRO1t8PqdW6BShc5Kr14ZgA
djze/pCV4wnNCjBeIFQiMFiMuiqVWlY6BA2kunL78vvceTbxW7fVErdyOkHrk2QVlE+k1hdviBZd
o3wcy+xc6+SPhnbX2HfVnea4ygw39c88+YMAGIgoGqU4OFGDWbiDMo6yMRLaE7FJECr/JZWRpzii
82GL7mvtONgk6oUwm4WLW0wh4ieDlfdGei78vSTHhyRW851hhoehcFBQrDKyZOrW/hHOfxF3v9Fa
kVwAiQII+3q3qrkUBraP0IClDPETKnpfFJ/eTd/xQ2c3pAXs/2WSHXwww09dMJdH1R7z1zHJQxin
h3lfagqvuNt7aSX0oCdC0L+AHxVSU9ffpA+Ittk+AiZ50GeHOUs7Nwo5p1avbtXr1w4rAdWbT6BW
u4RR1AkCU7ABIM4z/zTr6b6Hv97jVXDspa3K8xpABdcqBIcMgCGOvhhWqWiR0kc5ail1PTz1oeXv
fQDiYH/CYG+oSnQq8sLeR5T83EkZKOriPPfjIHighrrZKwMaLmEqDw/jnI8Hudnke1+dDVCCNH46
gn9E/H5xx7ZanqHSXmeUV4rimBSldjTy0DkkhZnuZ0OPnnXfz+9ur/aa5wBoJQAzgBN/ezs38OrP
LWgoYHjdU2Bpz9P0uTblYif7W3z2K5GQyRUHaR6AZME+cT0+JY1QmsjZ7GV9b5gvabF1hFfGgnId
SMs3FUpiiGsDuRbY7RywxKXxvo/eS7COKIpb6afbU7ayThbZK1OH4ZCq2xLq1EY0bCbKxDqFXDP2
U2rPO2OUdpPa3lXj99vGViYNgj2CHcpOEBLIi22r5JkTmKHCaczfxe1jlm/pq64ZQM2AFxr3H552
MWljkyepEjOapijtfaIp0q5tWut4exgrTsXS4Ah8U9yBaX6xtydWfoJOLTt3TbLTxtlVxleSRxuu
a3UslEOpEcE9QznwegPQL0ZbW05/tqNTfqopF+5JDasbVta2GQLm5JooQdEGuLgEm2zsCmpQBa15
/jfHf/ZD6zAk9ilI/0CPkdIumR8CNBhZl11A0JRGWjWjaCKVlfVQ602zs0I9O0V6oO1vL9DKoCir
YUIAO0mmLZ4pVW2PYS45SN5IqUf/KiwmGpx3MJnctrMWalPBAIlL1lXwFC/2m5HlpQVHQXYWOZL3
kv6xM/+u53NuyLtBerDdGfbc9llqvQ274jG7uGrpPRI65wJfT/ByvTfC0RcXmIY6TNGepjDZ6/17
Jx8eBoXeyjF49EvFteVHy5Q2LK/NrNDPok6Png+8HNeGg87xSbezKcXbotXhKSq+jPBLqa+3R7hy
xIj8INEFAIw++dItBQ24u7KL8nOq/qqGR1rGlPDftxRigoqaA5Ws8ZuoZjcTq8hWlp9H6WtufQ0p
+m92iq2cYSD5gkEaktjfay5hNtphbBZvwzCoRTRbZB2r63FhYOGKilIea9gc8nPtPALfm5GvqOrH
zZTqmhkePAjDImJmAkq4Xnb4lPraVOL8rPQPpY20b/J3H3yOis+3V33VDIkiUmzkpcAMXJuRJlWu
q67LkeLWjtm+CRiN2rrOVt/SWvsA3UT/M/SWhL+ITiYrSWqp6Fn7ztlpdrvHIOLi0QtXedM/iGg0
GqpdanyIUy86zIF5thvnfobPrP8pOx/+9bAp674FLdSzuR6vh23MSjm1IYnxPP+q9198871kPkdb
ElkrR+rKyuJNEJTdUCg5darUGe6dvZEgNVBucUetlS9oygNQymUihEQXrhe8vRpZOslpqozFZO2G
I3NZybJgFzaM4xyZO1XLz7cncHVo5GQNsqVUx5ddKXFWKlUMse45ko9hWe1i6VlpN3z9yt6EGRNO
dm5ySBaXtHNUYywr7wBJ6vrk9UPgTkVxSMC5+0m44WTFNl949ytTi9Pm1KACKxtTk/xoxv1DlLbc
/3c80F0p/xk2+SnYYvQXW+yWSTH6iwPha7ncjC2QS3t8hT+teLAsc9cYs6fQMXl7sbZGt9jtYT3L
qmRhqjT2/sepKp5j8yHvvtbmc5V88Z1yYzbX8hpwzwFvJdB1HFAj12PjUPj1pIBDnJuXWFZ3tUSf
KEJbs655UxjudMGv76pWQEmqsjc4hde25qXxxXng5ZApaslaqmgJqspO0V7M7sftGdVXFu/SxmK/
8IIIpiHHhtIXHnx7XmBWG8NYN8FtTGytAc5bBBwxZM/loPOaF6RiT03gN3tfkay72wNZ2xoCS4Me
DJxi9N9frxTJNi2vOwMqNaFH4gxuENowLpElUT837V3Svc+nrYfclk3x+8XOl+SprpsKmwVlAnjy
Kebv6vjQTN2J7t1O/ulstU2vnTXg1rwaodni4bU4AGpERCnpDoAB9YtSPCJdcILEi9gjjZ//YD4v
LC3GRuTRsyV8dn40usNQuqPxMDcPQfKq5gpoVVEo+ffPFh541MsNAh+CtGWXaa4GkS0ZlK8aKhYH
RRlehlqO/v2ZFlZ4sELqIQpli/1oTmk1aikC0nU1ooUhHeLerTTjqPbKrgm+Tx3Y/zF66D/6xt3t
Of39HsAyuYW3FybJ5kWdyWzKiJuGAoWuPg5pKsKtRnulu/C2mRVQ/rWdxQjTMZLTWaVollbyqQg+
x/DU6BCRJeAp6vaTWr0qhOAolU0f4DTsc4syhoKKjVRuEHn9fvT5EJ6HpNaRy6Hb/vqA2FKtmXXG
gM3sSWtD15hfbw91w8ASiatlTo22fUE5xqp2fv413gKirwQlDEE0Ewpsg8huXw8hsbUuqy3mUg31
U9IYh7J5zuXHPn+Opw79pft0hDh02uIgEu7q+lLFrEA+UcbFny3d2WQgLtcriEOr6Z7gpP6hSs9Z
lO1b2fY2i/ars4hsjKj8iJOx2C9jrCCRMwpjobWzpGfCzI2L+/erjOGIZBFQXoKtZYdx7BtqOIdY
SEJ0MgHbdACzi2IrON8yIwZ64ZB59IFvEGYyypeig6vJHyej+6PBCMiGYNzlPXttJa4V1ej8+T8a
5PSYgO+GGf/2xl7p+oBciS1niKcyFZzF5R+npGl1GdbG7EnPdhPHtSGgeoq7o65+NRrNDfzWDaeE
hskAjNbGuVp1IZfmFzOZgLiJ/IyDZU8u0etTZv6lImdMYkBKlV3We1JJ/2b31Y6NfatWJwsa0kyC
0N7c7DH8/c4TNFOkf3jbwZK65O+xm8L2M50TqB+r+nsQ1fS3/Ixpddme9N9zI9emFkHEGKSGFFeM
OkYu068OYfA0RckBdQc3i7zCznbK4Obfby/12um7HN/Cw5S+2fbTlKUimWDpr0W/da2K/2DpS6jj
AO8jZOB6XYyqquVClmcq77LMClr7KnofBK+BfjKP46skbZyONc9Fdz/+HikjGkMXw0lnucz1CWtR
0IcHpaQd0J8kxDqtJrkzOwvaho6OIctKvdvzuGF4Caa0ai037ADDmUienYLBS5Xvo3E0kr9CEBa3
ja1d5RejXOKc4hQQRZOBg+kLe2for4ER7KY8h0ngcNvQuiNQqYeLRypkgouQz6Ld1ZLHPj1PvH+H
9lcWtE9l+Nh8L6R7VfsuaUh9+nsZUbMeZrItnMqaR6VKwcuV9Csk2Qs/oFZWXGoleIcx+0pHSdQ8
5uGv2yNcNUGqlYuHQgL79NqdyjMMN9qkpmfNuIvbJ3k4yNVft02sbg1qBqJTgoT4MrA0YzlQg0rj
+oHxIHzUhl81XWX5Sat+ULZ2bxtbHc+FscUBmMfann2B3DDGYNf6iAGE7rAlh7tuhA4CWEkMZOAX
k6b7kNPZHUas8FWQkpjSx6but/aeeN7+5jlgtf2vlcXegxtZiWIVOIiFkFzUeZ1/0vTzYHzpra+a
5VWt7dJBn6TvhdTl7VkUA/jNNKqTEC2BYKBN4npXaAVScpLPkkVKNx6DWdN3k10rnpLVUDBVtrZV
YV/Bg+P8SegSp76dtMVWh3i5HaLcJmrWZw/iI6XfQW/WeYb2OCD3yb3goh7kGC9JQMIhIVm+pay7
uk0vvkAs+kX4otBPHUgdXyC7g/GpToJdnB/Te3L0Vrzlptfn95/RLjaQY4YDd7zPK2imvyr8OSZ/
ST79S/HH2+u4dvnQpAQFKgBzYpnlabAMqoRtnJ2Nz2F1V1heY33Ko+nZCN6pbbtXK+lw2+BboW65
c6AAYTEBQYoG3etZHFWDlso0pM7g1Pp9M2jZrtWErFzfD3QeJxmtpOZ8IPiO7rqpCPfgSaWT0zbd
uyEpNVcp+vJ+aH3pQ+H433Ir60jxkkwwKnRKcqDOu5ymlL3Q4TiaeWffJ2ENwbU+Oo+2EjkPFMSD
u9tjWlssGJ5F8sTiTb4saaRBITUUo9OzZDcHSwNn2UZuKyf72v73XVjQ6sP6+AaiI/4ULuFiD/ZG
NCQmvC1noxl3ag3rULWT5I01Wn1V0UAoaNBho6EqcG1F1tGUCwScZQ5U352HKfBKu/+i53PkOsXw
LU669KDUqavrGUQP/bS/PaHrH0ChnzYlQMTIS1x/QKSbZVMNEtu/9ugrnh/a7JDqj6H2Yn9K8l3/
5ba9tRhW4Ar+a27hSOMxjQAdcNrIWf6o01fFR0tILfdmFnttu9E6KSbvtwMAI4cCTFGG4m9hbGxh
dXMsgCua5M75QfqeNuNTbN8ZdvxuyvxPY7FFtr46PHDHZNko9XCXX8/mBLFZ34R9dk6y1guqByES
6IBTyj0pTP7geoWoSpA10hUkv71cLjZo3SXqpCQANYqqPlRSuZcL574ot66D9SH9Y2axQayZp0gW
d8IM6K4iPPa0OlFo8VR/vo9me0uucCXVTLVZ4BsoKFoiuXc9h3LowzhhASlTi49je4qhUajz+qQH
gCpkt86LI2m+sPrcNlsiKGvXzqXlxbWjpiGJU7PIzn3gNUbqyZlnBOOxbaR7th36ci+3D8Na7EJr
r0qilrtWXcqqKqkUq5UOvkdpXnITpdPoMSq2iHjW1u/SyGI6zZG8lOWzTVLrFMJPF8eFN3Sukxy7
7N/DE1g6PLMOzhI4zBJSpZh1oXehAWbAzHS3V6bcnSVIGCB73BrW6tyZ0Py9kTH81hVtzY1idf3A
ttR68yFW5skrZPtOzY2t4G/tzgFrI9CjhH/QdF7vx0KDcXgqfXACdrmTutHrwo8ynblJueGL17Yf
m56xsBfwWovtFydyT2M/yJ7IOEhz4g39e1nfVa+2n+/trv9we/OtDuvC2uJchzBhQSoHlITofNzP
kQY4tLPcsbTCg24R4942tzI45k8hywygGY2hhTkzHow81vHFDVJa04zMwN9QFKjtfV49ZcnGwVoZ
GxkSysCUAHnnL3smnaIryqETB7k6Tc0ZDHxoQs9tbyzYyh4k7cWtSZn27RRf74wE4FGQU5w6yyDA
DdutuntjU7575fyCQMUbEoIwoqUYsjYZ8+QkbD+yn2Gg76XxqwmXcmd+BUuwsUgrmEiRHwF8igIU
BpcZkk6qaA6qk/ycqSRztQ+2XRyyTsfxW8XZafSz1vySwPTK5LAD3f6VyPoxPPqkMkLlQcunre9Z
eXfRPEUJhG46IXi4CMLafGpzHaAleah9OIY726awKtWPgts5DJ711NUcr+s/Bw6koqny8/aefeuf
WgQQmKdSTTkeOLWhXy+wLrXTGDRAHPIkOpb+/TDcVdJDHUqk+voXHM8haCZef41bj53sGvnrIFfQ
mD2OJj0RD4b007cOXXIcuqecKveg3Pfaz5wnk6Q+ROoxa+/srca2lZ4wujFEkQEEJySoSxnKOpOl
Lpyb/FxZXhqRkzGDU+roLiix0LV+ZMauDKa9pMzImPY7vqqX0Zh4SoZHIdTXzNaRYPjd0GzF02Ku
fptL9B+A/Otosy3h1PJo9kTUwBYktQj2I3HSsdSrditdvOJnyM+IeB0nQ21LHKeLqKhT/EY3apoY
nL/C4b4Pv1v5F6SVd4UWu6h81cP8MDbBO+dbXP9ss59h1P/VqfUO94qY4Kmv/Y0obcUViXwRkGbq
bGD2Ft8zsEQWoAdB2JW4bdr96mb1OMfW+6HcuhLXTMH3CJ6WFJlg9bweeu9Hs18JsrMsSjw7vFON
eFeMsevkW1WMNzW4xWLS/0/QCeoLT7EsHZLulPKhQ08yUm0v9R1XSv+W7Nw1AuPJGn80x9jgyTL1
B1tr/wr9xgv9U6v1h4AMDVNNQVNCou/59nFdG/8bYpXsnAA/LaY6lmyzLmcIfub6s+If0Kcwyy/j
Fm5wxelzsMBFE5mCW13mYyaa5Mgi0+NLItCeyx1Vw53//vZIVm3ggKGh1WzaHLTrlTRr0BZQNZLz
UT8Y8zkLMqiTN3zr2mwJUOx/bSx82ySnmV/V2CBZsdMJ1+LkwC7eRdMW0n7l5NsAELn6qR1SwVus
C0egL82QWn1UPOkRjL4wQd+er7VDf2lB/H5x6H0H8EaWYWGaT/JI6c450MunyTvAKSgp/IExindk
IciswKBybczKCRKtThRCv0rUyXcmCs2G/EG23jdbznzlAYsrhyhTlEWoli/WqFDzwJ5zcBV52ryz
9OYvJ5CfUpMknB2bHxTULYGCg7zJxl+3x7iyOa4Miw16MaGo7ZZpVHKU1GD0Gl0lydMgMGLsdLne
cJBrYyTagIAY6V2BJb02FegzKtQ9vAszV/us3DnDj/IdJGTKqyY3bmqqh9tDW8Et0krxj8FlQFXH
CVlkoXSpttq57sb51CWK5E6ouLiJQd6rcSqIleYwuw9qe9pFZQFZLzS3p6iXDddurSHxJCeHm5+f
vs9BpJ1g2NkSKVp7B1995+LdocEGgeILjBB2pp1D5zWsoufYd/aa/xDB9U3mLs4CrxunnW38+/gZ
9mDiLYCqbOYlXCEBS5moIZeokeT7VkF7TPnblkmum9KGp1OFK1vcJIJmkqvRhh4CJPH18vt5Xlml
yqUFA/ZhrPZ23O5Gw/ZgbzhpzYOWPQRwCpMRdhs7P6IAoFiHvPqeR6fWdzy5PDqmW4xkeKDXmdpd
7JSftW4L37SCUWfP/O8rf6MLaKcmSP0CpsMm2/fNFx61u2l612vdQYK1A+zMp3CYP+f1XdM/aV2y
cbGtuDdgQCjvALODfGZZ0FPnUqrCBDxoKhozX0wf6nP0S9E9DnzNA27wf7S32HlpOSTSPLAmbXT2
U3WnoYIROHdlm+16Ur/SH5mjSgq3D9mDt0fJhbOJpBBBB4vJhTNhJ9mvktbsTKA4EuxwkvqhC5oN
D/4m3PzbpntroBEYfG7B601X4sVyY4KF0BjI+fcJIMoYgXOtva8l0yvpZtby05S/1nF9Sgf5EPmW
a1fzazb5d77yPpvP6IXB0hK/a4tD4RwCzf5420utOWChJ8W1KZh/loU626wCq450nFTfU52TUMVV
rfZQqtPenLVpA5m45oOZejH9hHWUBq/nIyytTi0g+jonRbHXUw3OVw579jPTgucKKZimUX/OuXm6
PcaVKEesOcARQQ3DOlxbbducrj6QGzTgfZCsHJmRkzV/vm1jdR4BGgs0JJil5YO2kCuw/RXRmhV/
a1tTIM0EPUO0xS22Zoegk45bUSWEHfR6LH4W1P9htVDj+xLxH1kL0Cw7mMHWE33NF1waWvhLSW20
PDAJ25oQIbYq+DDaL3Dv9Xp7HGt/rzXB8fYMiuhseVZoRkWEjYQAwKjF3qC0WfTtGyrDfx0D/THX
H+XeLW3rPkMO7A9swTxBL50QOVry5xTy0AetAkzOjnRIp4ZuX0DRUDpPbRKdoHjdIlBZvWMp6v/P
4GIL1n6bTpkJzgV161k6pKH+qsh/wzXmFZ2L2C/aL57PMYce5fZI19AMqKlR7EcoiyzV8gUFbYvR
xDoIrdpyglMvCSRRU81IH3Y6yVlbOuamnz7kSRU8mGY17mO7fwmVAEWcSjUeFRotNrzi2nFEFEEX
bTbw4ixzLY3Vh06VDsCLGmBpzi8boalgK9pbnXGS3SIPwF9AeK8PStVaZt9pCqVdfXgaIJUuRssz
+uxeCUz+bo9q5HiNpN8b3UvSzoc/mXZRXwCyhqPTF2+RfNZyaxwsgvcghb3XV3uvmqJ0L6OVstOH
qnfxSq2rJ7nvxd1oAxMdc7c1eYH1XSmdhYbwxlZYnXfw4KQBTEi3l88jORuLNDJEgb9Ld0lsIbD0
Nem2GHHWjjEri8g6ux3C5sVTwnbypisGQbfQVN5MoXEvx6Wz86MuPlZd9tRkGzHkmkHyEOwjQWDB
JXu90I4Jd0rfgy5uYvMxG74o8j2JMX2u780oubu9rOLjlz7q0tZiU82O6Y+zwKY2oSD3V31pH0y6
tXFfre5dS6b0DKcKDMLLTsVCt9MhcDizsVOVB/rS4n0Y2v6Btl/Y+KdhPBlyN+21Ucn3Zjo7yi7P
/fo82Zl5vD3gtVtAoEjhGiP3zHpeT65W1JPZp0C89LmEgUSIcQXw9Bz6IBndVAtb6M6cD0PU9htO
Yu2eI0KjARXMvcUD4dpwHlTohfnMdK/9qsl1Ovpj08We/e+Vj7lrYJURzOKKUHa+toP8TzPqPgPs
25n4w9aTEynWymunYOuRvTokGk/RV4IQlUfVtamp5/HWlFw6hhbtjLp9TFAJDZNfPMk3vM/aSSdn
Rv+T4DzF619b0kvdH5qO/ZPV7+kB2UVQx6rZ9Af+BDZQDc4TdgbpwGsrtGE0edVTaSkIoB+J5F9b
LbROsxP4G9f12swRvpFuVN+wEosjrhahExg2ZZZYuPNqZxVPY/rdCDfA86vTdmFmcbqnOe/RyKOL
nzqOGv0KBmPnbMGMV4ciErXkzYV82GJpxkJL2jdgCfKKoV96un1nQVYcZt9uH9zVsfxjZ/mUo86R
13bO9Rc1tRAjCSEKLJMN77DmDnlNUzUSBFDGskscx1QmXCS4Q0Wj7zLzfDbb7XGsz9c/JsTvF2+2
YZJyqc1Bx5T+MfdtT1efwV7Lf4DuI2b/x8xiL9uEZrVaM5LUv8uV1865q/2ft0eyNVkLVzrWdVcE
gHDPSmjvpKpyA9nacJrri/7PKBaby0/DTtIrQQqkWIUb1aFng8+FMetPHIxDcMOVi1QSFbPrVQEW
6ASWj6FOTw6a+k1LyjvF/nV7wtaWnnInPfswKpCREBN6sfSFGeZBMgAo4Dg61tfGkHbhWHpj3G5s
YzEty1tdtDDzLnWAsC3dZWSWkz87NOibRIbp/yPtvJbjRpK2fUWIgDenQBuSakqi3Kx0gpBGErz3
uPr/KX2xM+wi/kZIGzuxJ7PL7CqUycp8zVMyftU8mmtFECt/tXN01ObfTlkA6IEnAHbCP6Qu1yNr
Mnq9zsTmzGb73lnerm7nq7jNNXp2P7Wff3caIdOgZ/ZLMoK6jvStsrmBpFfSau1K1NN/LtWlnr5E
EG9vh3k5iaj2kGkDHUWK8oUTmFo5hee19I4n85TYKrbZxakda+6eJXAiO+Bwx8RiubsddSNVEmJB
iByg8IFdrswmtoxpmYqYyjXCIWlytoyfxhSmPqiNQIH8mJmZPydVkK3LRd0z2Hu53YhNuY4Nh3AO
HJTrz5jkKrWTnG4A9959bSDSM80A4feW58t9cB1GOgLNKulNt4YYiHqxnxaYpVK20t7Z7un2XIoz
7nobXMeRzkDbarRyhVJycafimDXgyqbHyeiDefkwqXuy8NtzR0MPvAuuXbKNjdasaapMMclQ+SbP
32hdD6frt5nmYkBYbIOvFM9A6Thc1HatXS3i7kjVd0bj+W7fPOrTXpVveyj/hLGl7KQZlbBQVcLY
vKvy7rHWnmzn++1vs7UGOG5RMjUBnJA9Xi+1wXbUKUYR66Kmd+rX7os3RDD2f/xvQaT56rvJHHOD
IIUx+vb0TitQ5DOzYLdRt3VW2JDzqfjTi0Gz+Xo0DcOpR0EinMRSzu5n0APjj0mzHhwFvl+hB3lR
7NyNWzMI0I8HuQ7G44XakNbazrwKrUonVX1u+dqNTsmYHpBSvT2LW8vheSBpGxn2pE960VFb6vIg
4zGafKcpsTOazSD0hR308cmKZTNpz1phyYkgeow8fvGj18+7qepGDKyWKKC4/LfA211/pc7A4EXt
VCTizJRWyAPoIL/gkXR7uja+i0YzXcgHqlzBsgBmixs33EvgYeWkPNlzdXA7Fxzf511iqUgXpOON
QMKzBmAIZG5p0YWjO5SKA4iqH2YxHNpBO3nExgEq8EywV3lPol4g7R8katp0qsHVAbPMIHCTewV5
8th40anbU7Xc+jj/xBJTd/1x5sXOxlTl45S5d5zSY2+a+5Ko20GE+4xoECIncx0kymNtDGsSo852
+gtqtflJaUeVwt0Y7Vw+m6E4qUGpUMIBD38dKi2hBOhjXgpVkL4vDmTgSbv3mNgKAlYaMr9oAkG9
vQ6SwFMy+hJlnCh56hsEm/veRwPtt9/F9FPQGxMKPBjXyIXs3knNJRMyP4ipmDTr8gd3+Hl702wO
hGoFKlb4t/ACvx5IliqqWhuESOo1UPAxKYTEp7Vzkm1tTUuUoLieQVPKPY201Iowp+TDcwJ74sQA
TfaE9Y2TJjsztrVxEOUCScT+EVpV18Nxxq4x80wvL170DmpfhzaA0J5RoS2jjnu8PXdboxJDIuPn
A3nygZM7vF6c1kNOKCnvUzMNWGoa1trxugfo3RiWLmgx1FsZFvDn62FB8kYbvIbysObY/w73Wnm3
qsldkVuw/3dqFxujuoolrQh1sV0lVog1PZhLcujVoEOTfO9DbUXhgKPKyoGNjqI0olbvlAoNcoCo
fRn5jRIlft/8vZKXHxy1CHe+1AbEENGyZ+GkQa1LGmeOwMmrX7oYg4XuXVe0J5P6Ut+ezeaDNX+n
f2gsPhAJN4KujIRaN108emLskIO63Cl7M7Cx865+kpSIFVGVFimYjEs8vkL7ap3exHvtyo2LihAo
wdLh4zKROxdr3hre6gpewlL4WfROaz/e3gHbY/g3gHQTVjlGMrEI4OBagZx22b6dvNP/FkMM8tnj
vYEcvHQKlIPBfT9GHyc39Lti53zaIBCK9fHvQMRAnwXRBnNMISoyU5Y9BCip9u9R/hJ6DXMUzPBI
3hh1hPCTjRXImmcV6uSqdkrMPrvvZy/301i3ggF3yXe3B7/3BaVtEhWR62Rigl33fbl8V8Zv/9vf
l/ZFovaLGWItcaH4f/Ss7tWAZdEfhKBaQLpEkqnK9fcRoESkZEJEjn6VHj/M3d5O2pykZxGkSRqN
pHTCBdXAamgh+6tYQpxvj2FznZOGgZIU+aucvhhrNES2siJimX5N5ge1/IIa1+0Q4kdKSSVWSf+G
kAaxGDM2nS0hhhpBqjoY9JP6fqGcczvM1lxRw4HQSaHDeyHrYqrdmDaDYGwMX9X+S7fLxd2aqmcB
ZFmXJRwmTU3Iwj2zPivT8FjY6mMaZT9vj2MvjPyksLMonfCvvZij4/fOoxYrwV4RdGeuTP36UFgm
01DmVWco+ONq7gfd/X57EFvfHOk6QT3ShfuOtPvKcbDUUcxVOel3KJj9sJXXtQNrrF/3sLObY6F/
DOIRZuELnwytNJ04VhlLV3+aMS+prD3NbXFfyQtY0Hb/G0H6IkptebNQdr2Ea/OzRGrRh3tQNd0H
x/zPnD2uTrwXcW9M0vdpi3EdHF2MKccnO/+YD3vXgvjNL8dkCB0fk6q+J23KoUi1xpgcQa/Lx0Or
xT88vT2sWYdhrx1gJ4QOyyFdrf9gGHWvhn9QR4N+AJoaMDI+cjK4pFzqdZnhMpL21ZMfxvFDM5oP
Tvlpncxzq9Lmv70etyf033jSLYg4O6m7zS04Wh/T+sc4Pt3++5ubVoj782jGFk+GMlgD0rEUA9DN
VU4WeqKL+irftbkRm+bFNxMPP4SfhJOOtCqMiIS/ciIIQUv6rclXf4UsZnd3uW4e9oppG8aiJmLd
4E4hilEalIvGWjZEU5/w2JzyEVaRuUTgDaP1bnWXMdAsJQxUOFfv3R5iQ2xU6Sntmqc6TT+PrtIH
YP/hHEZRhB9A6t1lYHugZNWI9XjDvPeG2Jx8XsSu+MVcNFK+OeeV6bRFyT0chXgdiB685c97mgG3
ooA4kLk8KE2bShQTpRm+LfXHsX09tH9wGUPuRXmZ4hvwW+mgMcuqSt24LS+hG76GbJage6XGiDzs
Adc2j2ePzBn0LGQY+TEJUrVZlZLcfDLbkzYnfhlrAIrDI+jd2xtjo4ypi3eQYLTzPJYvAjXtoSL0
LCOnBygbndzp4IbfleXvyU3v6Oguzl7HYWurP48orYbcXaa17pBBdlXFz7xP4a4VwN6Y5BrWWE9t
oRBBAWXSjm8bVKd6+6Fxdb9rL2Z/zNLPt2dxa0yidwOXimYK/5Hu66JAsHI1y0vt/DBSaGLp8XaA
rcXNAxwRNA5l25Obld2g2alTc7SgM158dvKmDWyniC/piDXL7VAbKgdA/IDb4bv0f/Ju14NxjD7s
lZWNZK3Q8aunrlRPUZocVf1Sq9rTKsRhrR+Fu5dMb42RwdGPpeaE3qH4989eQk1aOXUXw190muVY
p3HgJT/SdYfzthEE/ikkEcSmSEZk1y4nTqdZj0HvOlZuv2/raD4ZszE/1P0Y7t3hG3kJFzj4H1ES
ws1ReqPWSTtMUCFQ+kzCUxMnb4wY1JHeH9bmPDsPYTVzUKsTQiMfdUiQjjc+gffzy0cXAeo+0wpf
9xJ6JOGwo/Wwcbxc/TCxnJ/NtD2NyIB49Dk1zfscYwiT0Eq1k/QudXaOlw3oJjCNZ3MgfdR+KZ3Y
GsCrZ8Nywn6hidFB+Di4qGAbbzTjLqwv9pwf7OQ4Z+nDuu4BNbeHCooIcW82kCyEVVmjmoe8BC9Z
2flL9FPPYHBa93r+n9u7ZnNdUeP/bxzpVKOQvSC+SA+3mJbwTT8Vxb2VLB/gw+5pPmxGQsUCerhw
RpPhbK61KtZUoy5sgJe2MPfCgrqa7dPt8Wywm/lwz8JIR9rYgKitdewS7TWA2Zdg7ar6axmeVm38
lo0mZ0BzBAf0OEbma7WaTl09nsYJ551CXY9uNATqtCfXu5FggXQD/C6oNkD5pA2FGVy10B9hQ6lu
cofQxSG35o922zwV6vBpduc9dfHNgCD9uexFhVo2bpvDqYltBWpXBGmlsg7q6lefh2w6ZHskss2z
4lkkaZ/gEk31uiHSsnzQtQ9KmvkalqW2SyVwOSnTh53Pu3FjAShGugpQCqUFeWRp5qVxk9Ion1J1
DdSmSI9WPcWH3FCjoJ/z0J+brD9ocTj7yOqM9+UYNXdmjYzvGmffwrqfD3FbuzuXz+bihqol6C0w
n2XlOHfS59EShpdd+QA212/W1teH97cHv3EmANtm62BlhC6SLIyEWtdYpxo8h3RpvYO5PA3ilR3V
TzHV+uPtWBvz/MuJgUqocNaRActlSPi55lywSuNL2/Z38dDtUII2SHo8OeiVwiSmjkOY6+M8rcZR
dUrAFf3a3GPg4ocj6b6N+GcWlDoN3OZTlX1ai8oHV/VZn9IgmueDQ/Fw0qqgXCg593u/aeNDXv0m
6S0E7J4iu+tCLc+M/6zJepfTCTOLBNFkf5rfF7rll9p4GPvXbdux1tSvqV59MTlnMjPZuYg3dvHV
b5GOjT5M9UWNADdEcW7egwV2fDVb6gdnqEM/X5XiNBfrtPNW2PzwOK8JzAaHhyt9lDKJ66mf+CiN
lXZBHXcku5q63t9eXlvJGk5K/4aRxjYlnZe7NWMrpo84RPk6SYXa/nSjn6HqBi0MtNgx7pRml5Ox
PT4X/CfJlAq193rR1VXcrKuJnq2SWDpdtbk/5nkC8rjuNSwsRm19hcxn+1eKc/B9PczKa96j2VFR
mijQlDAN3LQb/CoNw52UY3Pl6f/+MGlG7KFbQvY3MBO1xFGgOSzzjz+gMLHlngURs/Msg5rMzOha
l2kfougYRY4/LD+7GKytG//+iXgVSRxmzyL1XTZBsUHefB4eGojtdnjv5nvyWJs7hJQbc0KgTDxx
r4NkQ0P1RcB/+jQMrOHEJk27b17+UFZfby/YzWXzbyRZd0Ev+pXvwgGvOdPDOrxLE3tnS4jfKlVh
KMD8Mxa59RQVY5r2KWPRwD5n2kOB22jhvE3VD+IyEaIKUF9vD2p7+uADQcoG/yEXfuwKy/Z4Acmy
Qv0+r10YPXVFeI680C+GKTmb+pB+vB1yc5VbPCuomXncYtL2q/S25HuRnjXm5wz5QDsFmbiHNdgg
HLPMn0WRTvHVdpe5mG1eS1N8MeegSg9TmfuzqUIcmWEhmp2vrN37gaRhctvYn7LOx+QSpYe5fvCK
7ohKlD9ZUWC288GgQ91bh3IIebwO7x2t3OMeb2RR/F7R7wHTDxtbmpVxHkV7l9+b1LFvIzczxX8b
xkOu/qd/tJ29t8XmN7BJIHCBEdgf6RBI+pShDCKHcttHtRymcz/oOOZN3k5jfC+Q+PfPzoDRmdW+
qLhM6TUFlvPk9GSH0bKzirdwqCYYVK4r3BQ0BnYdBpNc10tbwjTlg9aUgVbeZ+UQoPzC5ikT+xD1
x/dOuZdkbx4JPPp/0XfBHYnd9Wx0VV7UHdkC9F39yXSiR2f0dq6EzWXxLIL0OMsdaGwmvIjL4FX+
bDi+nqhfkugVxnC578aX2dxLf8RCe3EIPYsoHahLGSb1ImCbeazcIegBI248IoRBPhb5Xezd2dN9
qqmHNc7/6prww+3D4faMovp2PaOpqedq5jDe1i7v9b64q5qdMspmCv3P+PBBvo4Au5SUQIiuNJPh
D2v0FhLqm960fTPdgwluL0vwgchYU6d8Yb0xJko1rRmxqmYI2nQ8j5V9iJf1HgUMLMGMKaB8/b71
hvdxG1/iYQ+mtjmbCLFRi0HHxpFFN9xJcRRNID27Je98Hfzlu7Jp52+3v9kWUIS6F10jlJiE9Ju0
+zw0JIw8hS1GxSRY6VHMhXZYLTLmSA+q+hWt/x7HCPPBnD4k/XrMRhVr2/iuzwyfRvdp0Zr7NtXQ
hUguU2x/vf3ztibh+a+T0pC6R8Ijmfl1KiYgUedCxPl0O8LWva3hTiBg6C7phnQMGAMStXUDuLXI
7yMsY9OkoZ4AO/yOS5C3zHhXmunhdsyti/t5TOlgyGy3rGDTM+fR13Q0gygbgqL+EDKdWffzdqzN
dQwPDvAeLQQ44lJiOpp5mzp4qFwc41MB8KFovPsqmj9no4Xiqv1ojketRe0rtr4kWbWXo2zIUAEV
exZefOFnx6xbpXHhRguK6aOPYk92pikD/ro5j4362PfvIiU+zDaAo/ZVQ2W5nOLRb3k4IeF4iIf2
BPjk5JFirOEamKWyc0RvPmTQ64BfLjwbADZe/7wss4228nhPVE0e5GEcjN07zaqCIlLfda4WtGF4
RAAuRIdt57uIeZfP6ueRpbNMyzuYzboKzWxa/QQ+dzy9Lvsfc/2jmX8YxuqrJX3x5pVCbqOF5rHb
2/r/n7EDJkfIFT06WWVH1SN0A6BhXAa1DpzmqXJLAfMJxmUNVh0knIe8Tv+qTca722PfXP+8TYUS
A915uaDWF9Y0jtEkbLv1S2GVZxOPkKFqfcftzg3k8tvhtvIY8RT+bzhpCeYaDLVEOK3k0TtYUWcl
fvL+BIhJe+nfINI5uiatraGsysPUQOam8R5b7atWPBQe9C5kvG+PaHMCgfz+EnwATCHtabeaGkDZ
rB299YJkOrZWGqTql5oSw5rs3BB7saTZg7jslq14cSflMe14VHTfFsUfSMFts9kzzdu64DE0/mdg
0izW2cyJL4LFxXhSnAdX00+AlIKcvXB7CrfPxWehpKvFQCkqUhWdxycyp231KtNfhRak9LQKFucb
6dmYgsBrLnU97mQxm+sR2jSPXuHHKuusrgricV7Jkai5cdDj75A0wVTvBNm813giAAomf6ALcX2w
ublXaf3ATMKZPLvRQ5cWh2zkqA1P/fhh0Fu/19Tg9pxufr1nMcVSenbWO3aN18BETK+9L/Qv+Er4
kGLOcNDe/UEgpo5OocPt8utkexYIlLiLBETDBZrPy7laxpEkpV5RpIo8vx+qnbx684NhoovBrWgq
yVp/cR+1TT9xheZoTMAIHhOkd/bkaX5lWi8uBCA3ZJwmGacsWmer6Vj1wr5k8vJD73bDfejQZLHw
OC4GFzWxHLEjTN7Xv9MuR3El9kfthALY3YoUyuLu1cQ3P6bH1YgJHGnDr/LvszluezUfBo9V2g6v
m65YfbcafNNcj0bKFX37e25NMNraFBWEUCW92OuFE1kId4W6cAjRf5qEGseP4+6OFweVPL/Pg0ir
E8mNvktmC7JZXB8wQysAN9wextZR+TyClNdpUzrpfQy3d6ryQB++a+PZjg2/p0GkA8i/HWzr+yAA
J4xuaFgAL7qes8XjNRmRXNFSroKmRNNoXu67GG0zdsPtUJufB9a9gdIluCxdvw5V0xgmCXAh3dpp
0OqHsnMPCHD9b0GkO61wUDCKbSbP8j6WY+cnyTGH3v+/BZEuMzPUJicxHHiN44OraIFdPirt3s4R
n/nFQgM/JwzkSKxkSeJ1SFPLWyEUjHbzgSJc0K7Zx2EwH2ZdPXdV/XdEu/L2uDZXHgCzX5o5OJhI
i2HURyUzeMpdkqS5WDYdbeM+qWk6AM+iFHY72OZGgg2N5BQ9M857aTkYZth0PeoVmtpzWarOdHZT
o965TDYXHdK1QnMHGLW86MbCKGNlLqALZF4ZCBX+wLQHjQtzKs+3B7S5leDSCuEdwT+SyiazknpW
q8JM8GBg1+anNo5O85D5Troj4rY9pn8CyS3AHmyVE1ag22v8uNtxPnrTx2xXR2hnODL7EK1rHjUr
7H/LCREedb+17ts4b46FHR1vT9zWSkDFGGQLZTQUOeTX01LlnYnw0iXqV4AOtjlkf1e2srfgtla3
yd37S9EGxK0UJh8NcxhsrodpGV8tCndgHdU/4kF7Z+KNBXvm/e1hbU0gRyqSBpC3wMNJCxwSdxQ1
KuSZpm2D0v2RYmkfKd2pnJ5uB9qiYTCofyNJ51HhgJ2c1A55FrdyA31BKdbxOuupM12Ey1U3C+ql
7e/NKBsBj3o/BjuMgsFQlQCVo0uqNHbQoQD4B/vh+a+SThMlSRMsNtkPtfHJcb9r6ld6MnEx/MEO
xyZO6FNDXcQy/foc0aeywNip5xzBp8HuH8RxP/XRzmm1dRpDWRQuvTaeL3IibOcu/ls6PAO9QgnY
xTV6qL44ffPQ6coxHSiMJnsu41vrhz0BHBSpMFaR9LRvragv3QWcdjWshh+Pb3XDDbQhV/152Dsm
92Lp15MIVKR3LYFCp1H/nzI5Dnl6iHixh+F6uL1Yt3YhVTLIePT6dRSfriOR2lSqsuAcYujzJbW0
S5gqR9QHznlun+o822mfbz1gQImgEg/20NTldNjUWrMuerCHS+EVvj3Yr7sZ3VjvVWwJG4Mz/68H
b7Z3TugNGVmw2sLPANA2opTy09qMc3tWYtg7VkzZJ+6fwqR7U/KKL1zjbFgUPNcyKKr0UW2mV/Ya
+snU/cHx42FIie0MFD4kCK8nWl/SZNEd6D3e0jxMjfNXkRpBnY13TrPXothcPRR+wQryaUGLXIdi
TWaVZoHDLVH5mL3ptQPsZ1ysR3c3Od4IJYx7TDQj0WHA9+M6VIkUkedhO3lxy09uuwbIOh+a0qHp
+/H2Ot0MxFMNpCWSD0DvrwPpWm0hWMwXbLRHDBjelsXPcnlQbOf3X4XoSoBVpGqOJquMlrY6N6Nu
Bd7XVNT7CMBSoXbnP2FiXUWRdl1jznHnjhUYX+pKqfOUYN6ZVnuqnhuH5FUU6RQx1j6uYwG+HUfl
zQjaylbe60ovulRlnxxCp985+7f2GRHhAWHcIe4A6SvVyzRZSS2w5o49+Ji4oaj5ZFufFsRu1PpY
tZVfRaPfqH9FU+QDJb+/vUo2UjGLxUFFHIIx+11a+ZVXKuNUqexzc/br4icvAbPaqcHsxZDeg51N
Y0EfiFGY6M87T4Zr+tbvy5UJ7SDaCTzTuXNkFECS5zTEahjgqf7TKakVtE8ponW3Z2trT+lI6XMg
4zkJbP96Tw1ro45NlVeXNTGr87DYtR8Wxo9abd6gsNDu3DSb0fBhhzxJA45wUjREVy30VYFkR+t9
q6Nv0zTvByM+lOWwM7CtT6RzvVDloPTiycDsRtXr2g6V8mI31bEM+wfqqo/ZaLy7PX9iNUtPQhhN
/4aR9pfudnNpGWl1mcYcs86fQ7MnIrU9EBQghK4gryYxp8/KNUMXoyM1ZBUD+UQA2/uojj9vD2Lj
Rha0rH9CSIvAmXt3TaDVXDSYRphQjK3v9St95WOWzK+c2TwoTf1KKexPt+NuZckUMoGz4+cA7kvG
CdUlCVXvWPBdq9Y4ezWmaHViDH4S9iWnrstxRXJynmfd+jQZDlyj2gmyMjWQqnfMe7ptwmF9Qfjn
9g/bWqdwrtCF5UcJ8s/1nNftFE8epciL3ixnRPpJ4NfTYjxW616xZwtsiR4lOiIiFeJaE5//2eed
tbEjiWadaql1v7jNac3ujcY9OpOH3UGg0r2bEu8OUnwQvfV66xQ602GpkreTOwd6+94292AoW0sa
jiAenwyf8qB0MbULRM4oqapL2ViN77ZmFMRm+PvKu7wtn0WRNk47TXo1Gqy5ee5azpzWCnR8Snw3
XOrT7a+5eSVxJ8F3MbBup7pxPcdGVemJtpYVBZSfTqMFEwCeOhGdt0mF7P+q1u5m/dVSgqv0nHsE
n3eOva0tzDsF7VZoyqRI0owuU9kU/dAwo51ySPLz2oaHeN5Jq/eCSBNqzQUMS6etLhWgHvIJd2l8
xKpvT+VmEB7PGA8hS0T1+HomPTXsjNyZCRI/8cYNmvaxHH/f1pzrTvARuL6FW7yUUHpTsVZc4fWl
jrrKd/LHekx/6BbElvxPrj9gJ8jP8lhEHlYcBM92X5dGg933TY3HGb5JpfJt0f/WiuQVG+v2xIkl
Jt0TnN4mrEHOExQOjetAS6omSpf1GLmZuHF7tXJS+ujBdUiV0+lgFX/dDrfxna7CiT3+bFxOHxbU
dbrq4g6LH1ZftYzGxq695VYUXPFEZ8MlUZFBg+FcNDiGqqxrkJBl352ju8TKdshFW5Qf3NJ5w/B9
TAgx4lc8G0uoxqzoua4vneKeJ898G0cf6yF5tGFBrV19qKqvAAiDMm39LizOYAkwA+93Fv7Gocgo
f9mnwTkFUXD9I0Atl3kydPXFrer7qm0fyj0V3I0VAhVFFf7wVGBpfl1HoEw+5EOa15cW04cmfB2b
5wj9S6OI/RCfmdvrY2M4FF+58mnMGPgBS8Nx8EZwnXypeeprxnpg9TdfrDjmCXI7ztagaOPipAVV
AQySdChN5hCu66JzXnh9jmWCXt7bU5meRpwF/bCGkeKu8Z6D+cbgyC1paTA6hAFdaVMXNJqmEa2R
i5XXx0xo+nep/gcMSqYOi29TEHngtl9/rl5zLcWbvRrEtuee+1rJHpLYUx7Mau52dsDGJIqvhAYU
ObNjyTpgZasOFCmp/yf8D06zNRoPZjMkvr3axqksMSRyqt7YeQRvTSIBqQoh5Yk+tzSJc+8NShGW
Deq/7VclFsBcLzzfXh0b5wdQY3iTVJ7g6MjQ6iS01HaOzQZd/EcX0nPr1XCG/0AwAp4rirJYhOge
NoDSlxoXvXOnpOU6Se/ctf1RpH9CokPaAOaCy5cSzf/rGEavWe1g1O0lGe1z5CgHrYmOwxDe3Z4w
MenXtwiDQPObhhD5MkJq12HKqu0Q5Y14rdnRpTW/2JgrtkXvj8me4NJeJHnS0jrnWowrkNrvnfRz
EUIFsd9kyufbA3q5yhgQG4hPwwuE/Xo9oBrZgGjgrr8oGU4UzqHM7MPtCC/XGDksYpLc7Zx4KI5d
R6A9u/S1TYQ2PDs4lfb9Jzfe2aCbMSh8CfdgPo6MXlWbkipb5HC5t09u8gnxNPS4bw9ja6IAjP4T
Qlpglt52UTPbfHlc0cpRmCDfDvDyg6OowG4XS4vTWl5aZqnGS25q1SXrcIKKbXXANbOmxVnXaTAr
07pTJ9qLJ335qCzNWaUXc7Gr0Ahcswnv50L5XKqg4oy2aHcqNi+fuGJ4EEshIGAhoYv5fZZEFKES
l4OxsgwUYzqUGIv4JneCNrVHffzeGP1h1irFD5dpZ8u+PLxFYCHSz1WLx4FYO88Cj+GaOEZIxgxm
oMC4ooxwhn0MuzhIsqfbn3BrjKI2KhQQoRDI2oSQJ9Kh1LlsPae9FMiR4MMYolPqFicd/efKdXx7
74J/uS6F2LlwiiCBBs0szWuVVQYXntpdDONHbz52e/4DG9N39fel6Sv1FMc/g78/zQkPxNehn0Zv
qsTP3J3J21iPnN1MG7cRQBWZwCpUjTxj1TsSvO9T/pq1gKML2q57mdfmgEQY9AK582Sd36LoLGed
w+4S29Zd7UC1/jAoVbA240Nu7fQ8xORcXxd8HCqHaHvim/ICA1shA77qatJzXSR+BVPejMksd47w
zSBo7or6lKCPS6lkWyn4M5oEiZivKv00Dqe8+/TbKxsngn9jSLmxoiFTgXNpD0ddDdw8fWhA1s1I
oi6JeozrH8aEpHmvJzvZ6+bixhkR+c1feYq0+NrRDO1lKXo40+/K8mma9mp7m4uOl43Bn6cWIjvN
5W4FW6Xq+ovavM3nkPf6fOBEmnX9eHsCN0ZC78uh5SQqOgi/XZ9CbdmoBh45wyWB2Xo08Fq67/rE
2znTN55qtHoE3p6uHugO+RLplT4OvcEcLku5BrmXf6pi93HUtNOU9XjaTe+WoXhnruWDlZzt7EFz
P9njl9sjfXkIAikBuiAEvHgDyAc91xVdG9sYYXyH5TGma3pKFZ3qnT6Ffqtn+TGOaDsi43tvzUtx
fzv6yw9KdBA0mAZq1BXk3d3XZDp9444XGC3B6K1+rp65bf3a3knPNzDeNPe4T2hwoLpGOnj9Rbsk
bN3OHqdLP6VNhhxh3jyoRukeSyTAgmTtvZPnFWEAIrX16znSToraVefbwxVBrg8YfgQIe94k5L20
Kq5/RKIVdtqzsC7FGh7mCN5uOvtKa+7sw41ZpXRGM4n1S59Crt/NYVgu1oRWkTsd07ddJChCl7gu
d8K8XDrieYWuFPq0pNmW+BnPruqO0nPuZK160axGfVUbw/oYK7ATjDH/2jvoC9qL2t2Z+fIecKqx
kyds+GK6rBz6qKLkbDjyIOt1XN25crSLhQrCYqLHvn6o88f8+5Qeslfe+m7RUx/3v3A4WdlD/44/
dF7CD+PP0nyfhfeqnQR7aisv590V9D2PD8u1yMa+npBCLy2YdLF+SeauPi6t2jpPXpmOTWDFVgWV
pqYgvnNSbSxsZHSQHRAgaj613JEaBz0f+3xFUdsZfQOySOENEJJcHzku32y8Q5U7x2VNj639+6ck
MEjUiSELUauAV3M93khL86rLNe1iFArOCJltXbqkbz7c3jQbswr+APAISbawWpR2bpO3I5jYiFkt
E+1eHe1W8SsINP5g8KSb4MjunBUvdylXy69MgEYfIxQpybN13aTr7Dr1ol/gQ+mI89gIc3zLW6st
HtO5StydlfyrUnV9KtA88H6Jj9BUfNE9qTBuRnyp0y6qfSiawHQwFPBr44AQKB4D3usCaP6eY/PW
pD6PKWUIahpa7eRW2i+Wdj29HQ6V1QSoKd7+dhtHBBJqrErgP7DbXf16KrOGXJ9ijHZxCnNsg9Xq
tSLIq7bkOZFnTRUAEUSh2K379RDFK7SUQkGk6faPeJlCkhJrv8qukJNppV7/CLTzXWVWRn6Eouln
qhnuYUZA5aSlrXNvrclpGsxkZ1tuxRSpMQovvNShcF/HRPJznQ2aApd5cS+LHT8uNFD8yvBaRIXV
C1bZO4PcmmkaxB6JBIidF9anOUbEZo9q0aUsp7/jGAITulJ6AaoLgam7Ms0Cper8Jmt3Vu/GZuEW
YPtzu9J5lyGCWhvrbTJz5gFMUo7uPPVfK73wgj7txmUnX9pYtDDLhfGdJpDesoqkVxTkf+iyXkw1
etePEE+z5jjYyEuQMtxeMy8TQG41E8wyNXRxlUprJpuUuh2Rr0HT1Iy/NnY7nnSlVXcmbzsKtTxw
ZOx7GQoUWUm1apxAF6CciV8s9XCX1dMeOHXrE/Go5g+xLOjdiGl9dp5NU19NuZMaFzfHDVo1hp9m
HPVBA3jr/vasbUcS9EHQflSvpVmr2WlZmuUGTtzWt3my3i9W/1oZ92zQNsNw65N8kDmj8HI9IDqG
dLhynOa7VUdZYo68syhi3NWNuu6UqsQVJp3NjEW4gpIdc7FL5bA1Vi2li2z9Yo35A1iMwGj+alo1
KMa3hqKc+ee3Z5CmCaeGBpMBU0RpaI3j6PEAS/kyzJ/LNfc9CC/6np7By2VHo5AVB+iLCp/jSkFU
Ew9X1DNt5BLxXvPq5XNqz9nOgbQZBDQJtXAh+epKN0yVtKznOSKI2Q3qoWkqOjOTW7vJnwRCOZNN
blHwl1H43pDVVWk1tlDqagK9LMh7orXsv//ul+Hz09JCtJljHS7Q9aJT19ZM8Zmx8eTpCvXYec7Y
3I0LKZA/lI2Wvvv9cKw7lXYJNXjeu9fhhj5suyqOnUvutIM/OuN7M3bv7N8n1wNb+L9EQDDIDCnM
OjQTcpOJc4mV5iKioKvz21UVD3gZBS90x4UVn7TavFyYViuRgz1q8pFHS0gjxvne5O4eO+fl9SAC
IS35q3bIoX09ZSYukkvoZg59ny9dpnyoEGsvcJLT9t7tW4EsWo7cDPjGubJJTzsNaljHiDXalRdE
E1p8EVRXFQ3Hvc9zO9ILt5kJVJg6qHwe9FyOev/FcOvDNKDd5e7drS8TFhKVf8b0wuM77huPBymR
jPBRq9rXaJDUSvdaixoeqTt6Ktuj4lDA1ANhTvktPjVs47Vh/vQ0iYMy0uNTWydvq6IqX5Vut7Nx
Nw4isDnCDwjg3v/j7Lx2I1eSLfpFBOjNK1lGhpJaarV9IdrSe8+vvyv74R4Vq1CEZjDnDDANdFQm
IyMjI/beQUl5dXB7JFr7XB7JGiKap66khJ8twJW/rp/Xi1ZET4Y8kwxszcSMU9UICrVWUeRIqtot
NLU5KiR/f66bEYfl9D5irP0/pCjbR2658vG6UrqwypGC7aws2yUOTIFMkjWvNpVpf93UxRWBOkcs
Aeg58N7T41TGqlKMbUdmp8eDh+DggCaAZW80Gi5bEfPHCA8EcPHnb5ITRAIX244G6O9J7rwgP5Ic
zCKyd9fXcubd6AwStFFyZsws/6yKrtKIQlSITInf56HbBPpLS+Os1bjOLf2jVrYbW3fm4JjjwYqI
L5hoshTxFd8syiiXbpqDrvdTNJYz4o9TOF7O1JmtU3u2e2B2hZKiAxzuHy/x1FAwAYZLFLVnINnw
Ga3bnCKWtDWM6l88O3E6YUXkqKhDkBSvna5X56oM+3bxG6Eq6JnanIUw0Qf9Z4ZIabczEqnQHifJ
HrL7JEn6F0eLbOeYDmZmPZRBqRvA4jR7ccl3on7X6pP5W+sqo9oHhhV/txHffC0DWWFE9ySAlFPb
64/aOKb9rpaU+iVvihRF3qp0PpdTpP0t57L+ZXTq8pQldvpapGrznHWztM/CIE94QGvVxwElS+pe
zBsrd9XSjy8JtdSnMU+WDvS4I/X7gbLuL7Uo05/5HMSvSRBlhWsUVfkcpIueedVimA8ayN5oD8Iz
4owhnvA1SlUCfTCMMr2IaJwP6tIOzhEcXWYc8qFM41e9LKLS1TJnfmj0RtIPUaxKcB4N7acZJHLn
RsAP5AeljrPnIUfq+bGIJd7Fizyj8BTVAY2BLB+l11CO06+LNZTfR6u1bhO5nr/i5WnmDhVPIU+b
4QW6MUvMd21eDspOCsoMuujQ9x9DahfyYbK1RNnlhlInXtcVvDKyqGtzt+5V81O7aFO/b4ukDFzO
v/MjipkOcdNPc+JQN1uk56aSIqz1ZtzuQqOxGoZ6JsiqLYz/+RYXYbnc9myeyezFUetu5ynMlY1H
n36WguN2osBEo44LA6TKqY/HahK16jiNPsPMCiSb54GHrF6aY3SQF2fMdkFiyS99g8CKm2dO/LEr
OyveQwcrdH56ybdQamdo2S4l/xFU2QQAJE1UwKoJu24oRZOwK9TXdipjEIZ9JtsGfDMzzi1XSa3u
gZxCZp9nSBBeoJH3eUgGyg/UJ/M9Sv71L1A7Tb1zlKX7I6ESnu6KwUYM0jCQH91LTae8Mla5PZrt
2P9pSqWXbiCc5P3BaodmOnZO0887Dfx64YJqsV6mdpTlHRSjMNsP0zKX/FUtMxrcvtas2CsaKkYb
SdqFiMWDikKFwBaLjPN0k5N5qKLCpDI9mhXM0qOpRYeh/iNlW9L65z0PYKXwHaCK0MGhpbd6I9pS
MUzo1VGcTkLlBQ2IyXWQbj7MSSXvixwljbifusStC5t5PhLxog8s6VBa4DN5eIb7Ua+TLXWeC3HU
Fl0IrgieRKAGTpePAnlqdno++TwhZi4FCQ0c0/z73ksIah/by2QKWnNn9fKp79uyj/XF52F7gMqC
NGh317dmLsawOkjuvN8c1USeDtSHhTb+6ZqWxRz0cgllvwQu+NSLzrZV4cE5iGVyrcXytHiS333z
cRHB14JgSI/FWl8Vmd1aYztJCwqAibNHeTy/aZuyvzNavaTEaGwpDYib9PRqEvb4ZOTivF/WONGh
nUo+aiT7URJbXhjq1YMzSMPOmAdpI1M5j0PijqWcSaBGQWotN2iNGtU7NZF92QjmW8MsfqidPR6n
2OHKAbb3WJhK52WKVB+uf8gLR0bgYCmhcs8D9V0TrGSpiMNS1Raw37Xn1OpetoebsXeee6HRgiqX
Or0OXcrc6Nu4bCc3FoMDqiB5vv47/n281WYDPyKdQaYQbuDao0DDtM7QFYqvk2x5Q0n53LVGc3CT
qaj3EZ3UfV81pke8nLx5iSvPSYb2kMc9g6eZp+bm4/Cnji3d65WuuM97WXqQ5WX5hKbIeIC13+zo
+2YMk5ucm6KOqo/FXHfuXMzBAf2z+tEOy+7j9UWdn3wNHg8pLvRU6n2m+OpvUjW5itWqhZvka9P8
WKn1l67StvpxF5wUVi+QXJlvB/hjdRKrmUkE5DWTv0DfeFDVKdjhz/FPS+2dm+vLOTclpt8YvE0Z
7EmLcRXImLocl5FWqX6Z1rrrGN18g2RJ7ulTN22cB/FXnXoD6+FGBsbCxYfy9enOUbyKWLOj+Y0c
1/dq1857eTDMlyLX2nvubFNwVTvPmMzQc5Z52FLmPacpcIsQuhjIzH/Bia9uksahJ6MFmuYrEy0+
pOoCB33U9KfEHFtn3rd2ddSX1q3k8TCEQmj79vpeX/4BDrUtjifLXVONbJiwTk7FCGgh02ancJ/2
k5fJNdLpy2dF/lQjCVhYGvR0+0keW2CHWw+NC59b9LNxXrrKYh7R6Teoe+zPg0JMKvPhU6PA3KMK
YuteFARgHa+v98IHF1c373Xhy3RzTo1BKELYV+9kP5fRiiOLXtDCGXT9YKXt+HmU4mDfqkN6KKwk
97TFKffX7Z/nKJSPxBQ+JgnjdGuKmh1NUoA3yf7QKs69McfD3iyTlqzTzL4XhVRuhIbzgI89Q0j+
MEKEl+cqJwoUSV5qOgQ0HhPzBrnc4i4M7IwxoerwIUuD/FEKRv3JLpGMu77S86auyv6yz/Q9YTmd
pQpqFtijPbDUTI28oHSe52T+XKL+l/SjZyTOc1RGr22CcKG+hbG5sGpMC71pW9w262suDvVosiVW
XcuFuLG9YPhWJr5upm5lVV7cHv+ntf5nUPj4mwisxQFFoh6DTj26Uv0ttdMDdOInu5KQM22Bicd3
RV0X7mgpG7YvHB+QA6AIWCf3+npm1UKrgvkSFG3M3M53ahoqXpoP9CMHI90wda4vCgEbaBTlIdGL
waNOlwnF15x4OKv+VKIkWrkFguI2spNLkP2W4/aRUS07Ka1vqzp+GZdor/4cx+FL4rR71Nn2AXNT
IsZfLMlfOHb7cNwCyFw4XOBSKJCApxCDhleRxKYiViVgwnxDQ/vRLL24/p4UtNiarTCyZUn8+Zvv
TafLlGuDelyKDJs8PHRmdwgMGt1bUxwvGqINRXwU6gHruxDSsdNOQaNCI3Mex+Z70lXM1zJcY2tw
8oUjgwwJOT2AdsiJa5puBzc96WeahX3+x2A0k6NQyBh2cbTXtHG/dBuQrfOUBe0AmkREftFg1lZx
yQksazD0UPONpCtuQiv/xFW8JU154XKjb82iLDaPNa0bEEoqmQgop4A70FNHXbwfb8F6MKISHAmD
A2Jj2Zvm1N40YCVu6Vz2+5k062G0ne4Trdtho2Z8vmiYryIYitEkQu7x1Gu6SNKHqEllv21VdNHa
pT2q9ZDurgej84DAXBvQJoIHQ0VyfcWl4GY0bZoUHxX728UMEGbtb0NzI3M69xcSNKKNBg2GV/ca
kIC+l5TK0aL4qdruURY/1JUhMFr3szz9CGr1WdsaY3t+FOhf0rMStCJSyzUnLNed0RngUPk60Ptn
pWqHXVoE5p1tggyTRnPyru/jha9FbxaRQGBuYpDlKjeUCadaR83P19NUQTjVqp4Qb1amjYzk3Awt
eHJQQ5wGhy926hSZ1KRD1E66j+6LwVAgaglln9sbizl3Cqw42BCIeFLNVQFqsfIimDpN9+0pqNGI
lZSfnErnuW5bbX9930TKeppT42BYo8KEuMwZ+6LNlSVOssTwpapLjkaVE+rlQmbeu6od52SYP0dS
v3U1XVofo+zBfpLm0LoQu/wmIE+BFeRF2Rl+3OhDjthwkoBVo8Kpu3pbhlsiVpc+Gg92WtB4CNXx
lW+UxdxXy1gb/pLXhmczyvXQt510uL6TlxYFz0yIVvFSBTF8uigHmZilRjkT6YTCLZcnJw1vlETd
Xbdy6XvxbgTKjZNDzVr1lpCz6AwE3k0/tmMArIOe3ZqZNt7YQRndOB3FaMCt78ZzcJ7YNxJTOnbw
pFdLK3VzGkANG6gQVsPOjqLpnudP5c6K023444VEVNgCjcDqBO1s9bG02UgbPXAMv4b/eCzzWbrP
IB3dwKTq/d5qwtuC0ubNLJmap49qcp9Ps7KlTXHhLqKDh8CjQh8ZCuEaRhZPQygPQUGLXy5Ieae7
Tg/3evENkUQTjRYEXt3QpHIO+/OjtZkRX3Al6gJUKimQCjiD+PM356NqHDkMFtlAgM+KGcwSTTs9
miOXxLLa2O+LpnhI0j8CsEYCfmoqnNC673sbkIEZ2fK9oUG5/5DMcaa6jjRM2obq9/lRtMn0gDgx
aQ4F2TW6Jc+yqEa6x/SlMghem8xq/1RTIG+kvueLEla4t4UQmGBynC6qXUyJ6CqbiDTbzQ91cLRD
ptFuceO07TcO5MUVkYZBSEGhlnriqa3SkowskzLLd7pobFwqVmN5GEtY8xuXwkVDdHqFUiJPCGt1
CJXaNop24EtxjRafs8DKb2RJrjZo1OcoZwGYEBVpwejmCK7W0yb0G0qY274ROuVXFD/A2Sat9NSM
zXDXj4Z8H06LcldM0rxPYDAf0kTOj22e9y+1kt3qSZIxiDjI9lZSB0dbGvTvcpd2X5Jqrp6saDR3
Q9Olvy1aWxt384WvjowPon58CsHSFqHzzamxxoZ3bdwGQD8ZO1yGFPLM3PhoZPPGJ78QoziceJdg
1Rs8mlf5cG9NdAANNfA7ri/FVeQo+mpyV2d7igLxr7oU6qNRXw87zRyi4mCnY/l5SA1la8nnysWq
TepIoopH0JJdtxHKDIk/OYlsBhQnya5K5Om1kSKn29lhegDwENwMzN7apTkJVzNKzb6bg8c4d5on
BFTShyy1P+sNAhsZgf/D9ZvqwucgfaGJC9sNh11LN8tKPzhdH9ooHJjzqxnSFSvzsHpeqCRsHI3z
S5HHFkgpACVi2sKa3Nv1ooRTVOnD6OSemf/SkDJsUBEtKwcO+7uDC1BQHtRIo5JR8+9TN5u1sO2N
0sofSvtRUDeUBUXqjQfX+d6JYjelL+q3xKl1pZOl0NdJVUbZFzQG80n5rSvD4pnh5sSnszwdkSg6
Y8h4cG7O9Z81FF61KCyzh4DL9ClLY1FXjCwGMhjJHUdnazT4WUmP9yO9GvE6Fhq2azpiJFt52ddd
+VDksv5xpj6xG/Qe8fxo/LMEneGNOshsJdKcF5Wp8xs5moiRJ9ku1kncqeISH6iLry6Gvg46remG
8mFIQ/0hKZZlz1ir6dhG3Z9UYmBvGcmNh8qN8vH6YTjzUGFYqJiTTXBXrLtGWo9U6JI75cNUC9KR
poUVmk1BECrurNKpOORL1/xJqund1AIME6Aoo/IKE7Kqp94aS6CiCyWqHvoFWW94a/Ied4pdOxu7
jYNxHhaFLeBOgCKJwDBcT20lRoFcq5ZXD0Y9BruiqRxoBKRpSqkoHwC2Rn/tIdHvgm5KMtcKY/WD
4kzFzfWd/vdiXn9jLndKFchnQABYnc/RDiM66VX1sCiN+RGuGap2xiSa55bGBsAZSsa5OMhy2X/M
jR7VmjhL5+e57DJ3cVLzrpMM69AFzk8VUOdhcebDBAPEC9Ku+nH9t54dc7FhgoZHV4Fa2Dp6V/Fg
OAyNrh7SINH3mWo/FmTZx6qwtZ/XLZ0lD1gSrGMuRk1MrVvVAulppArqwOXD4ijxrmYkJqK2U74R
h8+DiThdgpxuG6poQJ06QGy3QR2bNY9wI+jSXT0UKqXNxsyfu1ZORjS/O2OLV3K+h+BjNWCYJLCi
4LB6K/MWnzNOtclcvCVcPhZ1OkUumhtS/VRNZbLFfjo3B9MKmBWpq27bzpqnafTauKADY/tMaQTo
Y9EvtB9kB6SwG8tR2L4bJyDgT5wo/gaHW2xdhar0pq2l2bb8UE212GXGZzIc0POMwo3M/NLC6CoJ
Yh3l2DM8Bi6zNGkR2/4ExMxDXRdBZKBK6ccxiJhJ9V53BIT5xphw1zepGrW1yGC+sO33IEtcXlSl
a06J/e5oz9MNEBkwHXAfSKWdWrGBMy/5IAHPrQf1qC0NSs54EQQrPUrccbRIFoxOL91GM9MNeMt5
wCcNpRZFl0H08NcY5DZg1PBoRA5yENOuGoL7eIrpS7evy6Aca+n13fvJNEITUCP4YMQ6Vm+DsJvL
MSFD9Ps6my13NuRM8jrbTJ335tiMvOGNgx44IEBRMjrdUt2uFd4gVQlzLL2JLe5rtVekvaNuNYXO
3HFlaHVTm7WtBYWBxl1mDju1+FuOz1YVb9wVZ1ERI7wQoVwLXT/c5HQ1QTC3USykH0qzg4Vclq+F
3OcbtdeLRv4BfShpo9q/8vUmkjIpsNEe6YcYIJ0R9vGjjLpG8d4zJRaDGhvfRojpnEUmJ6Nk5Njo
9YVxcDvmTFamadpuWFn7Nbc6Pk0aA5xIpqe0CrdRl9tNz9Po3py9Skm9vk/cAKqnNR+n8Pa6V699
AFsAxCCM/BuQB9/r9POM5mwZFYi2+0z+YHeTV++srttdt/GvJ/M2XfhnBII27XQKIAAYTo3MECyo
VDjmfaiF2U6OknCvlU6wX3Sr+DzwLrqrZyf82vFgvVuAiB1DbYk9G/LbF7k3w2dzarJjMdrqTk5A
HBmTJXlTrv8qS0dDlz/Rw63JfP9ix+onU4QmbUCOjO1ZP9ErbZkbO8/se2BfuRfoRXmroGzl0S1p
jkhCTbtibup9N9X2LrHj9NFs2+kodWYRUrLrg7tStet9YJXRo9W2wYMlxeVrJ5fdi8NA1Rssy7fL
EgXJDk0bedd1UCqhVvdGu9ct8L9upAD43Igs69yB7wAjVfA2QQNS11wdeMC3+TItpn0PfZuH21FR
21up/55Sf7j+xbcMrfLDSp4BFQArvx+We/rqnjZqbh4/pcPn/8EO15xA6Iube+W9i1p0XaxjxzJm
Zuaae6eIv1d6vZ8W63Dd1IVDyfPtP1OrqDybfSnnkW3fown2IUAF1qoP3fzQGbKrquNGPLu0fw53
CQRMkmwqPKcHRs36WIOF5NxnA3rsIzLcty2M4ht77h91a1Y2tlFs08rZ4ZqLUXnsIonJypw8aFGg
lJgbG2dyU7Pod40abykLnJ8pyvYC8qvAvsYH17iWlHJR4lh15I9qXNUeWt9BtR+ibvjShoPFFBRr
VH+0sBMIQ3MWTd7Uzn3vyZPazV5aOv1rb8tFtGvQzA5dStIaIghzmeqaq4Xz8rNSo/J1LNVE3S9Z
DJjNZJp6sM9LJavuex1F506t4lzaqTO8kkMZJ5q6EbrPxHy54VC255kv5kcLparTL6fMfRxYyhT6
TgK2YbCfwS7f6I0RMfBQYijZ96FmnpXGyNE2/7LwfyV4rt4P+1naAqideezpT7FW75GcyoBSxmPo
d9JdLidkEfUxU4/WaLtI7R7feTz+GUNfxwAJ65zhUmGjzkbUzaEfZ19iTdoP898hemXA6/0wfb1u
6uzKEqZEjwQqJaLB6x62xGxWMLdLiFhwvVODuwlE97ylZnZ2AtEv4YFNpOSpJbKX0+/oGCXTK0sr
9pvcfuiDz4GSHkcmDuv9RhJ7BiHBY7AkaKHULEDDi1/yJk8fHCcIonwCjKNI94ZVjnuNlLartfLj
WGvzMZ3KaZ8pzGYwQyX9MEV2e5gjlBLGyB6OUA/UZ3kEm1sqZHG1HrYfAjLIp77QXsrBsV5AYSIx
f/0TnPVu+NGCYijyYCHptabezDHo1VpLEr9OfkdhzTSmeacu+hF+08FCWaae7xGf3BVf8uw5s5aN
sudF83TnAAHTjqFVt3LtGvh/M8tGglY3c1drqD5MKLjrjMGFqgBpbyK4GB8M41vYfOlbfRcl4H+u
b8GF0wVr9L+fsHKQUklTIzVMpijOP8IE8lnnBtJu6GRPey8SRWw2XkhLnEaLeGedekg0WTpi3Kw2
mG/G+u8ULG44fM+ZKqqGnwym615f2bnrw7VkZ0UJlvtnTcgfCw2JYbWPfCX26YV4jR3vCsfYG/nP
64bODzK1BJq5VChpjVNVPl0XbHzZLnUt4p2vCgS0m0uf8nYDYnJpNSJeiAcqlQtZfMc3xyvJiq4f
sjD26/KPJHnhc+Hcd82P968EWJ8NKoIbjkl/p0bSejbUpG9jDmHrZdUuY7KhMm/VRS5cLqBBoQ1z
5qCvw3g6NSNZoWYFphEDa/5iafkHOSyPpRW92E16qBZmpSLe3ehfnbCaXLtrnpZZ+isYrFK/8ai7
tKl8NpvHA21GftTpD1mmuXIEpAF9qbtK/TdStKl7d5y2pEYuuQjeQWgkMyFhXT26s7iO4BSPiW9K
iVeMsdsbkxsmG3oAl5YDZge6IuBMWJHrA6aXUrToeuKHcu9KREu4ZS5vkUHfCPZniRa9ZgBIwOxp
alEMXQUNWRnUKAwAXrZJ96FU8tEVEXZ33RkvreatEfX044BWV8xlahJfKBmbVfdUaaWbOs9hY/8v
yxFTxR1yHiFSfmpJ1evJcdI+8RMrT9xGSp5kadyqzp2VvOFGQM2AoKCghUT5ZWVlqsuqaTJ8YFaH
6dhEyrifnMXYNUCuKCvZv2ZJk6l1G9m+KyZnH4xO8u5gz2UHNEPIHAt1v9V9o6vBhMCgnPhWbEQ7
ybHvG9hr+0jW/s5tZewmnYv6+le85PkMv6TSTy+F2Lg6YiiUNFOQCp9MnCMvheWGTDL1EoaXbSzu
gr8Qf2lPgcOAvbVuX5iV3NdjEaYofv0t2T8CpJY2nqDevHtJJ4ZWHzKM+r7SEynxDTXbg/q7C0bD
h0i7v25m3f7CX0TiBiQXcRRBmjj1yhBy35DHacrocafeV0ERju68OD/NJG89isiRm9iB4jLEbAx3
ajVutq4vfLqTH7D6dIsUM2KxLlO/VeSvjBw/9rLxlM3STSCbozvZ+mNial/qsL6Ze4a2UZoG95Iw
oT1PUPqaslx2Eb/Rdte35dKv4oFH2KE9Adtn9auKEgwFpNDUjxrDtaZkny0vVmW89+XK5lMmpVtA
rUE11tCiOtEYa9+x+a3SPtT1j0h7UtT4xuHV8/7l/JvWAm+et9aaNxBXrRnLTsZytGav6BCKrJ9t
/e5SnFgOrxrc6Z+VdcDuNWsM2jz1+71J7yoqPintnxJW1qfrqxE+efICxw6FJgGHAg4LOeDUZ0dt
cJKxYba0pDIOtBmqkkx23F83cskDmFBGiiI0js8G0+dho7WtURGu269q9jlRb5rk73UTl2KJkKuC
DgVigorf6TqUOg+giNaYCB/z4GVKb/tgZ24JTF7aLcBFXAY0ayDlr75K3aNzNhlELK1cqj+g6VuP
0QRmuREYzyh6IpK8tbO6SZu2KhEZiFK/+pqlhSsxhEApoIkHrozUUlPLxyDP7rKqdpkvl1nRY6Ho
G+fp/JnBTyA3EbpVdFnWCVAbl3FrjEnql5I/x/nTlHWe2d6MaYTk6xY8/IKD8H4n+xc6eVSEV9lW
3zDzxkqU1M+nxe3Mv2FbuJllbLjhBR8BRgxOiO6GeDyufGSQ6mgMmpldtX/KWedK4QHCN9u6hdy5
uBxqESDU6c2bayGuJLT7up1ULra+cdUy9Jblbi62mA8XnJEwx7nVcUc2b7WcsS7iNrEsApFt4h+h
J7fN/7BjfHqq83QpGSq38sNsZEQLY29TJrb+ipfnYYi50Go3bT6++/QKcgDsJ1yNVGdVvDKTQAcB
5bAUMkdtjCDkh56WHRHF2Dhalz4NR1egVCjPMqfiNE4YodZMAJcYh52jtKR/cWDDW+9VpOH4iiAh
EEuCTLxG86VDPQT5wGB7A+Xn0N474ZMSPdTZVh/tQsIBjlz0rEWnACzRajHgZ6c2x06bMjAzTvdN
E9+mZr3rWn8ow7uot++AfB6vfyxxGFdXhsD4kBrzoThJq8OaGouc5wMT7BflQzq5jOeqgAAcfuvV
l+uGLp1X4jmPZ5B/52KAhVzVEq94tnEIQX79ZFiBO8itt/lUv+QUQmgaALcgAKzbE4PcRL0zZ7nf
dsnvEnBnu4CWNdv3Zw7c5/+ZWR1YqZWnaJYYvV21xk1RRLdLNn+39GTr+ri0HK7Cf2AosqG1+9FK
DbRiYZD4CP/F7YFvHtIxFHUUo98oclyKQZxammhCN4YU4tQD6XrQYFPEiG8tMT0lgLxqWlsVrwt+
AKSLzBGcAg/YddyewsZxxgWHa9vYiwzLlVrVox5Kz3UjOlwqdDAgSoCXEacRwzFO12PZtZ319pT5
SX/H7D8XwUE1+1Izm7GiPfFLHu7m+Gce/qDeXCuGN3dbQf3iWgUDmkenICGvMowkaEptGrXML+Ub
i+SyQk80iL3wf7ii0OqDUuOQL1GcEh/2TXVKUUrDGZDuQ1sxP5aIAFACk6KNcqlw6FWkgPepC8UI
sZQ1o7k3KyB3XZD5qYZa6XJcMsVrtOcu+CxtTem5EJS4Z2EbMkmZOtUaktHV9HeMFEcsINW6Qx4m
6IAk+TGf9em26kk5c+DvDzHg9/efagGDRU6BygrZ+ioc8t5S1Zz/+JbOmNc/vZ8M72+ogPQFKoQm
k1CbWpc7tIHh9lEYRX7f/axAQMkGKPT+Loc14GyqTV2IHhRVaKTQ2hTI3tURQLigNaVljv0lqryC
ed4hinTz87tDO9fVPyFMcAZku6fuh7xPrqaGHqOI/5wv/U42/pqMh/kfuikCYvufHbHYN24eW9G8
jDqFS8t4MQNr10s/kvIFPM1G4Ljg6YQ/KqQiauCDqwQGHcmpQbEqRqA32dtkMLvYUCjKK6k75+n3
ZajeOwydHOONReAapyvTW0WrQGHFqG5mns4LQU1eGHTomnK2sbaLDvH/aztTvIuyKimUIqD42wa0
FkeZBZo/pt7auEu27Kzvkp4JO+xs7OcoOc9awlw+8tottuQZqp6N45LnCadD5eKRvXI9sMNBathF
4i+8rJgW8KiASejT+CC1updG+X4oZjrCKDQByWvNv05FVz+Yfk/h9KmZt3KCC47Dr6EHDqKS/vf6
M6Zja8hI/CWist7Oz2jofJ3bZ0BnT509bXzICzHyxNbqbhnCMO0zBVup3O4z/YdWNF4jWzeS8gDN
bEd+6l0/5ZcMks7Tm/j3Tlnz2XongbFhYrCRFi9Ogn0BmY1OIQ+IGiHpbOfUy8Yaz51IY8yQAuBL
AArY1tNjAaM6mJSce0CqbK+MUrfrfk5bJdLzdQkjyFYILTGgRSsj6BYy145ymV9WwSFzjMdE+xSb
+n00TU9R3sGDtW6u7+R5WgAyi0uGdi3Hnrh8uqwmkHQHiE/uw7FxBy6z6UNovw5bY/W2zKxif1wF
XdQUFbeouc8yI3bjlhJDXmdu4/y5vqJzx2dFovJLed2Ctrk67aojZXYijzmdvqcgrj53pRiU0T4u
FQiLaGsO2aUvBoeLChcZpCCone5fIPcSlTxSyCihnRPzFpemz7WObHXT/QVIuv0GPHNEcaapaZPG
CfT3Wj4Whdpukpeq9/UsaXYtgIQdCgXljdZPW/ToC6bIDKDE0awSU2HFVr+55Cx6puUcKYOfxoH+
kE/Z1ykJ1cNiGf3x+kcTsfEkoaMbQi9McCcFRnRd2GgCU5Xqehh8eh47yap2UXZ73cLZk/bUwr+e
zJu15EFmtk3FWjhHktv3cr/HYnNYirS7oSmfeJLcqAfdaJ3dlE7Kp+vmz7xSmGfkIrgLmlUUrU+3
cqiDCMi5OqCNdQiZv2ypr+Gu0R4Zln7d0NlJE4YQiePxTqsA+exTQ2WVoPJjs87WvM+QvwkYO5pY
yFz9um7nom+8sbNa0NLVqRIpLKiTP6fagx5+zrQNVuGWidXZKoNYnuNE55NpH4bp52g/lNr366u4
5HcoU0A/EJrMuODpbqHGlmjIyAy+HE+uzDTESas2PsiWCRFB3jgeyoxFG2mY6JLvaveUDC/Xl3Bp
l94sYa26lnXh3MZWOPpZUe9KpfZKmsqFudEYPYtzuBXkWMIOGAoL9uDpKiD/jVnbpaNf/KZ34SXG
a5sfh2HfxEeu3XevCP4hWQsoHILnOoLbvTUChGNFVfNcJGhSPszJ63UTF5ZzYmJ1H5VlVVkp6h++
qnwrs998l7p8aoHdf1DKje9z4UCemBL+8eb7q33VSzbCnn6etSS5PzT724RkpLKVO1y2Q+WRuuA/
UcNTO1A0knHQYnZN85zR9gqbRxx6oLqz7K5v3oVYxor+s7TyaEE8UWYLX+jKxEtRaWU28z7VPClg
ltLG7l04PegQMYgQZVox5VE9XVUoz+psV9noxwAYCn1xR14+15dzceNQbP2X/iAjsIpkBpOSO7T5
0RSV7/I6PKBU4OrmjT7lN9cNXdo3ihXQLQTZicvgdC12PRmjnvUTWPvejafbrPpiF9/E20rpN267
S9vmgED6JxhIKXVlSk3KcJT1dvLRtoOWqSWR1zfFu5MfuOuCPss/lB+Rbjld0GjnVilNLCjS0nvz
t6SGu3j+ooZ7RTkCpXgn14gBGifWVmd25uXmTOkwUbVNdnnJFMfgedgi5l9IEzBCZkUFHx9fA5Ia
hZJw2zWTP9f3zGJjJmvo2vU3nhVa8BtRNb3fKphd+FSUXiiLQAxGdWtd9UbWYJCkeJr8UXsoaeU3
W9OFLyzpxID48zcBSCvtTNb7EV9Ip/2YJh4lxwARQLR8MtVyE7fanM184U56a3KdbE1jvaS9hEml
JhgZDxG5MW/u68fpHEYj5BgY+kcJn/rI2dSBBHUbuyLr9dPkdphDd9FM0u52P/SmmyY7mVNmMeZN
Nj9vGL78yf4zvPJ74FYJtFxOl936WbtDSEQdY5GFf6/7r1pc7uXJcEvnp54a7jzYrq26Y7qlwXEO
Pl8tf3XGg7JoVNvk9IWqDsbLftBTdccIp46fk8DrgCO3WLsgf0EZXJteYaW2lUtnN3M8OdvV/XGo
D+UQ3OppRR/xaC+HznlsN8WPLn8maAZUnsFRoIB56n+2EvY6oN7Jj2k1T1nlNhS3MwqaueFZkzsE
j0l36Bl3fv0rXQjrQPP/M7ty+8UMZyOPZqKt/NEJSzf7EuoBrdmNoH5e9hGf4f/tQAw7XV6EJobc
6NjRnB92dsw+SMNx/sS4Y/ERom9D+L3dVYPmLp3K/8beuLHOi8db6LVStQPztM7/1MoIk8xke+0Y
ddhY2o/VX6ZTHRap9dR4OEjTJym4vb635zgCseg3Rldlg6wf0S3JMApX99lm0K0BuSEp7zSoasZ9
OHi2+lm3slsZl4uY17mUGzW9c5C5+AUccMSGLVHhWnm/stj1qC4Kh9/Ii6PWvfZauu+C9rtSH3R5
2PfWfFuPtRtquyjtECOv7uHnD5HEuOHyNg3v/4+zL1mOHFeW/SKacR62JHOSlKXSUJKqNrQaARIA
MRAECX799ey3eC2prWT3bk6ftupuMEkgEOHh4W62b0V1nnl3JchHAeLy89+Us68e7k1KsZgBZnIJ
Ho7k2T7rRGurz918SNa2M2dIINH7yJ9U9xHv7XKS3i0LTY8LqwJv5+18xCik6Lblsiyk8DZysEnD
BTmboPq+rdmuLIMPqoJ/6qO/rfjmK8A+gcEHGyuqMcP013wkukmyuM5u8uFA6XlKI/zRUxJC1xaJ
Gwlqw05uCw+T+V+zwS4bAo08/HpkCmH6ZkvCrCeQisR4lPkQu3MWP6rkg5/7/qiBgIcmP0S88X8g
i/f6qG9+SnqvIn8R63oMTDOhlhcbBoN3sI1Cdvo1Vu7X30/a+yiGlS4kXoisQZLorWhM1elpzHnu
byAX1yHbwQheNLTTh7Tk91vn9TpvPiTDgPpm0szfDI9hXo/mEICJ+mzCuxlk6L//pPfJweulLj/5
X/mIZpVkkSj9P2kwfHy7fIKl+f9pETB5EaRQrSZvF1kdT8iCRfJ0DxVT7Te8tA/HQC+x/fX2v/yU
/7/KJeP/10+pNqlVHmCVdHgeMZhyGOGegrjLk2+wx6swZ5ms2Qe/7H0VgeEJaMGiG4TONVTBX68J
dyDvYnio3BRsP1Q/l+FQ2E8K3i0i+eBm+Y8PhUFnTKKD+3lRgHxzs9mo9BWb2HYDhSD8mPkW0hxb
r3d/3w7vfEXhwocOZAk1McylgvXx5qKelbXrsg3bTSFv5b25UR2rhQKeCW2E27WsLbxcOP7u78u+
3/BYFabDaCADSoVo2uvXmAu5LSrDj5tSjKPL6xEDbGuTJY8EQK7tj39f7T8uzNfLvfmRGPsC/GSx
3Mb2HT2nhteLeXTLVXfP+GEugl2a7ILUHz1dUXT8+Pvy7/fMq9Xfzv5ajZarhKTmzQix+zR80fmz
f0GftlmWP/+XldAkSUGHQ4375tzBQ48jkgQeDLWHIfgSdt+o+ZN0v1Gu/X2h/36jINaAZpDhC75t
t5WVmzGjRTcwKopWDz0sX/oasTlA1TG5PVp9qoNMEEiGUXCnvjlQl/7+BO9vA7zUixoRmIUAdN+G
mFiENqwIPqmHhHxez/Eh2vZpisYQb3RxFd//fbn/yKNfr/cm2MRitsKUOCc+PAfbw/QdzjovSdjm
fYnxjtOKqeS/r3j5Vq+jGxZEMQwR9YsBytsh98KDy8hC7Bq7YbYVeoXTZuo4uaUfKtS/jzSvV4pf
H8a4ym2USayUhocUKEIutjbb9ix8lPxl7B4VzXbGHeKQNEpFJwDsjZ9Odv7gmFwuub/94OT1Y5gJ
rm5rJbebqvvaVz/Y+sEn/M9j+K8X+uaSLbdksJTqDdxroe7LDpD5baxbltLD37/c+3FCxFR0wSDd
cNHvQQny+peoaeQQst1go0r4GV7forHJVB6DMOTQrtqCs1jmqU4gDdjIXO14IfVJmHlA5UqS/d8f
5r/eKth0lyEdEH4R518/iw1d5HUfw2tF/yzo7fhRZ+d9JMfsESzmoC6SIuvO35yLkkZdp+K8uyGC
tWWAu/5zFnweGEyR6uV/6yUOrAtHHSks1CUATb9NsSu6sUIy0t3QUdepha3U/3qPXDTcQGqCTgNU
zt/qEZaLwuhsibC1xpgN05/ELmF3KTQzPhLeersZLyKXF7Qzh/AhGLhvO7+RyN2qVRLcBMBJSP9r
VK7mcH8Hpb6R+oMN+V+LgT2FTAy9PbSn3iQtHWDcXG4DOdvpNH7GDjwKSHSX6FjQ7QN++dvtcPld
/17qTSyx3phYcUbOSded+rXE/JsO9npCMkaIqAfIcoeYn/n7Hn8XnP/fqmgEg+YJqP3tJsxhBTfM
cxCAr7jWM3nMt8OyHMm5P63qD9ki8O1+/X3Jt9fPPytCI/Gi0IYNk7054l7GXTEFeKWRPcRZq9ew
Dl+A+9ZFd+9PRf9Bwf1O8uSf9bDhATJg/+PEvT7GEiOtfGN4r1vPH/gqL0JddTQR5Eyn5AsVD3H/
hXQYBrpGK2W4DEmrZnIHN9Ka+tqp3/H2Eavy7QWFR0KfH2B6AmQYUe5yrfwr/ZYpNvC8pORMxoOY
byd6t3af0Zv44OO+DWD/LAPq5gVMx8zCW9MxtHT7EUEGm7d0X7venAiMgv7+Mf9ppf/76rmsAVU3
+CfhKGIU9s2u5WOp5zyaUTGbJ1d+QzkIifDW+p/ma6m/gB2UUUhxwqTt13TDwFbWdS++ZB9qCP/H
4Xn1GG9uwLLqIesSO3rmXVdXGMuukrs0aNl8lbDD8BFn/l3qj18NiROQNVJEoiR9i10tcMKFs8XS
n6v1IYZdbPJpIaYp0IulR3aLtOacfSR49E7p77ImWjBgmmOoDlzmNz8xWjEEv1a+P4vpptjrVdbF
3hRXAxx476ArmFT7VLd598j7X2Qvaqikhl0ryw/21Lv09e1jvMkFAi5Anc63/pyQ7wtmrOG7gV79
rYASy8uyXs/qMVatGnd5OjdB9vz37fYfsQOTBJeOA4grl1mc1wdnxTQfUxiMObP8uaRF3WXwF+xq
9k0WQ91H4FNB/eDvS75N8XD3Q2AKlSQG5KEG9naoZFMYq52BmZ+deuxhfa0MMMPj39d4d1Ava1wE
29G5uYgQv/lZnFKHWWS3nudC1QtGfdjwUdn47s1hCShaXMSGLiYabwdKShPGbvHEn/1hmx6zoA1/
ruNUT7DCLE7V+FFt/MFyb+VwHc37oVqwnDUnqM/B+dP/mX8HP/N5J0U90iY+bbvpOr3l/V2g6rAd
Xz5sx7+PTa9/89u+5VSWfYTGqD9L9TkEwr0v6pjVMDesKASeHumvoLuW4HRNwTUBdoTyEgTIWX1w
r78/uJizAyvg4m2OlOWdv0HnXOUhfsnPIga6cpqmL5McW/2tH58jeBNOaAqGNwTKDv68dJhZQotj
qu1Uo0NTQTr071vtP54GE1gQNUNGCx1vDNm/PkLIKcYpGimY36MEwC01OWN7s7ZTECav4s7u4ozo
Q+RXu7Nmsz/TMa5OYyXFJ3bxROZ+pPuxjHtMJ3txWCYJk7kiJ7utD8MPzsX7s4dnTTFZeEmR4Q3x
JtascboVEBGazkp+nZOpdeJhWD8aLIXK/iV0vrrELuk95GsgpICKHJ/r9TtZZSx1YoL1MSkKmtYc
gOJWz10f36Uzib6T1A0/N7py6BiFqTt3QWB/e1/m/GBFCqH1xYvxxixQEGh7I6JvBob1n7wP+j+S
szyr0aSvrrYEbrB7rtYews2yu90WWzyZcQG9jy0Zi2tnHFyYnAkcOSaoaQ4LGtPrIYKW7SOdE7hR
DTldk1p3HChMFrL54Dd84hqafkF04pnDYIZbyrHlmOnCbPWS2l8aQpNPRmqanNQYJHMTWdfD0bDg
21Oop2liTaGF9OomU9OqST32UTj8oZC3IOggl11VuHodpmXbw2cY2ms9PNH8vmcl3AhqzJEPP/wc
QLaZJdAabofMbegd9j7AcCSxkG6rPZQ8DfIolk51lFMMY/GpH7JPqSylOE3ViH5upHrF6hEJ/9JK
gKLRZxfMuW4KvEleJ5qV4hBv+dwf8RCAggIYFf6yBFk7oPlU8ibrpgg9kRBYIkYSxqx2Q26fZdmt
Q8sy2+fXKZR5IMM8RfRE4XN7rzkzop5lpm4oz61rwUif7lYRkudtEPYH2GhxCE6Syc7xwCoLcGsr
H2B5UenDADldGE/71C4t/HKzNpPMsYaoaZgOqyoZaYZ5Mb/XCBOzLZSEDG/LMtQIhIkfhr3vEwaZ
cgyjn5QV8W+dVV1wGEFHucqGMWC7XpbrBqO3y4dek7mAwTMXljbTHFhygO6TeOyKEP3P2WYYhs5Z
mB+K0URVi97htNXTLNBNXVgxjHudkOjMp6okQO6YusWcFX/AvyV5TVJQuvfCgOWKuVlu7kBdi4br
jaYGP0xRe+gX1UWNDMLYHwtd2etlDX3UrGiO/ma57INTIjuBesXYeNrDlxubwssw+zVIU8CHa5G8
2sVBwpParGFyZ5KlGxrqQEo+zmYuIO6hpzCCXyOjP6Uo559V4hZocQWT1ReJETRA5VhazMdEbqjX
fMNHI8TOYUPy2PRI2zcndlzReWvz1FWoAVNmvjAG1nCtMSzq20BMfdKaKieuxoQUKPvrMuu7ZU3i
l2zS6WG4iDVnaPRjYtR4KBIP8NpsMjmNz5mHKGBd9vgse5VaSVtI6ARxnWzR7K8WGE8G5wLki/I8
BRk8mqKxl2Zvsy2Fjk6Ru+8rhNwe4fmQ3y14lXdzaKsDx5fyzTi49ZcDCW6o4x4FaBPBqhNZDMyr
n7a0H74ISHR/IVlOuzpe4bqKhyd4B7LDXoNswJw/h2Ip8FWjQv9OPB2XejDJdkWGHqffAuhkdWLR
AUbvyk682TopbY3So4IeNfi36PSuC3uKZoYp+tUT82Md1/UUBcJjSFNk9Hos6EW3oXSkakAwz4/L
MA5YEE1UeE72XdiwIqNTTXzQxaCELorXYhzLYLd1gu5CbS4XnMwCEOHgSFozJvQXpTIxg+Qcc7wo
1gcIaFUsfnG76B4CmzOesd9yXjY2E1HfBHAQJU0qw8oDUS+7R8iC6LBOO3TNQIfNkJIVcCf6lZlu
mdpxoRV+b54L4NSdib4UoDX4Fgl7/sMUsDWpt0myraGw/n4ce7F+V4tmtCl7n2TH1A+lPkPdI/wE
k0U1wVAVxuSXPYagUMXWXAWdAZ+LjTnClY15Nu62YguT4xAa9mNeVYVZPNKF2S6JNJSO0KSYrkLm
u+5IkfYt9RImLGrS1OMbuKVaclCOBp+1wPsX6Gemm1VN2InkJY+sTDEbNktXV1DYghjISmKDodap
hC/tiHxmYGQ+jTkdnqjQRXAo5lE8Q+A+MKeymuRhC9dZHUSmZVQP3RawPYzMq/JMKRSD7sD4JXEb
TOLiNrYNy/U6EwjleY/ee214zs/TBmuHw7YG9gF2P8EngMmMPyxxMA03QTjLCMh1mhzQ6ibgRSDm
v2DyETahCXy6f0xzAbccwLT99xUdiwcPJ8mkjl2Z3c1zYXVTjoV53CxnQ52oFT6IlUoTNJwLEbpD
iZxp2/Fq3pJ9T9ZZnNL0QgheS6LGQ9BDJrceMGj2CO2SJDxG+Rzkhynz3e0a4Z5pchDLozpIRfFj
nSCSfbtl2tkGKqJJ8hBmBlhHmnRanddJlWeFiQx0DTUkQtvQQM6pMRNU5tp4yYi/DuxCaUvDyOX1
5JNx3I3EVhE8A/D0TYT9qZoc8CheI9xAus8zDJ8ekWcsUc37MtuuBdUe65m09CAuWaKaKEbx39DE
TF/RrCruoQ1Ivw5iWQZczxGmbLKqX83NtHR6PjIRrHcMTYNhr/sQmDnPKpnX8C0PdmE4WwhOXRZr
DS1Byl5ZmZ1iYtXSJDBTrp42KLgG9cVTk7TZaGZXl4HdvhGofq91hxcNwfhgweyLU0EC8mWRnKlT
It7TkaYxxujDbj1l2lSuAe7W90hQZ08elCIVawVGQpfGUcicICLJnF8Rz0hx5/oKu0iJsLCNU6FD
iLh00FqE86y7jNjQEfQKbO6mqyb1VJI8VGBkwth6H3ECa67UqnTchcSQP2vGVrUTQ1bcQpnoUiBB
CYS1fAmgWDDli8YB7QFFtx06gqYNIDs5c3hpBqFtSIJVDjPR0ISLAyQ0qzHUXuFbhLdBPvjueopm
QY/ZjD89rF3l8oOLpH0segxENa5TU7jXuWD6mvR9cB10RP0ah4zf+8z5tbWUA6/dKPrru2mTSYIa
XKbTqYKGFYZhIGUO5h0Ziwo7cgVQIJPYRXuyRu6Op9aRB5kwbWDFOVHymFkbfxFWllUNN/pous5t
7B0MAT301ECL0GH/NGKGQtZL2gGkQvaBcAPdW7+0Kez7BkzfbtbWoVXzs1yi8M/muBobjy79clQk
Z7jJDFXxvrOaI9NDBgoYHZ7GkJCnMnf7mUU9tPvCsdrBdLVUUOaxS3YkcazJ/TZWMW1LBZWFdmRz
xB+6FSILbei74YsNIZfYkrDj6U3him1ot2lW5LBRI7MTdMXG6oQqAwVXBCrk+D0gVUEeOpwhUQcB
KH3tMpdLiCyLIYdCslAWi3+QDNqPn0Y8lWxdsSbPFrvjW9zlkdp3G/5noZaIO9mjwgJn2IYvSRSs
tEnQ/L+fArL9zGxY0l3UleJOAHe8kq5EAeF6zh4IPD/0ycwivAeVHujq5b5Fagljgl8oXum3mTLv
70XHSgJ7bKJdvcyQD92HdNxUQ+eI9k2mJBmg9uY0rSXm2c8VCdefKXdlWS+YFapaZvtu2gU54go2
fuWTGsY0Kf40JuIXxF5BZoNHiPkjuOy+6MJF004jNHK4x2elrZMSRBWAhIb0u04UCa0dVN5vYj86
sUcgw/R/PxTk09DHUwTOoI4/4w7Jec1KP36V3ntXw1UcJYXvF5yjlW2brwXBW67LpacVqg/u/O/I
FsNdxLoNLBcrfsKoQXU7PTkExn7QuOORZVTP8ZjluP8D6NKi65z4c9VPFJVLmGxiFw+4DZSl8E1f
C/Gk1qg7sDHm5wr+VAe2heUzCTCE74LR3YUm7LqGp12U7hJnom8VDYESwEZowOewZQqB6SxlxzKh
BT6onHN6KEioLWzI5nW8iudQuV2fLV1YY6wI7FYA6DCmnlJrlk94RcjB+9IAhOKVCfhVpVVwRTJU
q7tsZfqpi2dARrREql9jCrvKoCmzLms92bhcISbNqmLHjASletHCxUhGurRvM0gPyxalzDYifd+A
ZgJ+AuMEijOKNsFQVPq3Xwq882SCyFZjhl4MBwddHIuwhevnjOJLmoMZMnHKiOnZERMWadzGoVHT
XTHpTeBg4s7iGE8IwBcGQc/tp4InvIFa+3ArXQokISSXTCNOONKzcIUZAColwGVwaivXvsbdmb/M
45g9J3ZA0aHSBYr1QTlo1FjWLZ+C2UAZdMkhnAnEDH0u9J/dahovSclrSdS2yxCpoyY2gOvrHPYF
SPUWjVQYWkbzNclAkROoNAClpIu8iWfMWSCzisor3c9r31T5xE29lYHaahZWKxDovnghcQ/9uwkG
hSsm27xAjp2O1e2ayFTVXJMclmVzxvKLIi9jTcn7GMT8dPY/O1LwsIY0Ex9aanMnwdlT4x0MG4Jf
IeYugOdUTnjMFxs+NnNejhU2JR8lstSePqyZSe8meMCUu3QyxVTrgKwwTRIwVIV/FAwffApYsQbL
Dmiitj0y0WUiyx8DoBPc09Sl1xp/tjWhy/gtCDoo2kXCxG8XL+xTxCgZd6UyOJJDPpZ9w5E1kYb3
LClaEhcZevrDiGfKUuc/h5BdN/swRqBBRNHFI3YefXAQkZU1/owEbVRxSQGaxeZ2XSUxEAijem1X
qMii8E/l8lkQaODtiGY9KihXDlfJFjNYkeUKnsL5Mo+f5hwYIokGOL4gcdsIStnVZTWF7yRUHNCT
f7YJH+5hv5YD/IFWymMoWSgPmMHK45qqUPs6xmmAC0cKFeVaxIr9HoSJQsyaEYRB6kq4wFf5Rn9C
PG27t/2S+jbpAHDgXxmGa7xZA/GaKJefoLMRWLz1InjwMQZtI5nIcBeaIQcnLGJJ3sZQZiB15Aic
3btyFS0jAwbcOsyr522Jwu5rybs03C1DLm5Fv61QGA84/epRrJZ1Pmc2qzX082zNKS+htzmNoJDC
HgLSrCboq/sFZibykPaMQvceYyLzbpmzfgdBwcgdBeB+tO2N5FENcVHyNUpTN16hmJBRi+AD2K4v
A1SrI9xxY5RgXMsd1L9JtCMJvCHUMvhityyc/tTcic8S2Cc9xpol+qjFpNWDqggvkD8yKAdWTsFJ
i2shyKOMRtNjdGOzaVtKuGOfbCTMy8pkiZtxyqonIoTamssVWtTpFipUwaFCyULgjhkdN75qdpBd
ZpN9RJHvlv0acfjBuRnGSwC1s2YKoug2JwMi9zqG062JI4nkmgUxzr3AHVt3MojpjTSRma8zM6NW
hCkGoOGUZhVy/TQlx3yxnW8WBrUvRMoYjD5F0xFJrBWJqnNsQcC669DhdcUpbDPh4piWjelRB7SA
Rp/wn1sPIJ0Ab6Ikm5+3Usq1sdpIFGMBgP1bEYSwzXXw68VdvtJNXSVZBBuRVFtTtlCvBee6x06I
m8ikcJKaGEgPdVEMExTaUDlrRKgpHq/zIe7CVoYL/5RUolI1iiNEuy0c0wQC7iQdmqQgsa/ZRGSx
6+QG3xArRkxe952fI4S+Ptkt0cDgr7NI5JLjnKxT7ZMu0HAdyIFXp8Sju1SiPPkdbjL4uunMRvsc
2bXFpXmRQe+w10GtzGdb3UKqouoALLPiVkExvQJIuEYjsksYoiMlpKCQS0Pi8siTTHyrIr09xUHs
QSdxwfonhlMAaplkRkWSpmvZlJ3v7isdYMcvMcP9VyQE1/iMttdzMJQO9QWEP7K6AmyFqXI1+r0q
EaLrCqR7RL0NXLg96mnVNzlPp/w8Y3ikO8yeF7wO4h4xdmb4ojsOhUh0tHwxT80yrGHZDB0I2w1d
c/s1mcZV7mAgYVI4x4OIUdNl3r6Xy5z8Gn2SA70Zs/jBaT8tNZ2QGzXFmOIwQyZXQiw+lwx3aJWI
n45B6QJyRsjwAQ0agQA+ERh7B0bOYwM/hvF64RVHHFt6FE8dRJ4C1F3uYpgaM3nbLb7cdmW4KtLy
QSTQOYQ8gW0YwsFvrlgV1i4N5VmaMQE82MvpOY4ynhzGcLPnstSyb70ERFP3dArHc8VYTo954aZo
H/slifdD4ND2oUyMOGTQ9HF79BUWkMezxILIHZuQtIGLkuHoENs/V9nAIW3f5z3yt6Ao+kZvmexv
Mx8M/fWSDHCmmKIIlHezSBXXzJd92ng9258JtZFqMwWHZ9jMSLs0KhJ9uXM6jX9AUbLAt9mYdk2P
bAfi+rDnM40z8fJcusJ9El463AKxkjMUqbX5FsxBhewVHn5z60aeIQGgA8ftFqn8ZckuMOQKisFJ
VoFcTkqGVDcKcv5yF4xzdqwKOPu0ApycqB4h6H0sZhQgu6rioj+MXoiyvsxDIpaSoPykbQDrDE2R
VcnarQgNbQG6D6iDHhd24IHPzMTwey0YB2C8yLw4DBYa6xjLnNGpdL5codbMIPiz92HYS2ir4Ug0
kSAhoGXh5LKvtAGHWKMuoy0ncHZkOgtYC5aE8I03NL2eUl2YI4GlLMTP2YojhhHmsms34JkU6LAw
ton0Wuh2HuP124BdJhvHOUPSqyCwHamKqnZx8XAFDFoEoEkHCUAYvER2NTHcgEizUnUtHby3mxVY
6ac0TBfTVKjajga2NFPL5BpC6pQJeWPpHOIRshl9Q9CzMU+xyf5nSUvEQOLDJ4A6zLeR9AkSphEk
RKQyWkKsB/Q/28RwutRAimz5J+qrHFP60k3hIVawBq4HT0PXgr0ejkckIkI2UEjEecLnQlbgU1oc
Cgyf0Zc5Md13ZGSeNnRYe4jnK63i6SjhjdcD1w1FcDVEo172m8NfarR30IIqk1ljaB7XRHUZUCgB
C/nZF22CUs3sYc+aPzAdsauFcPhtZjD7yDgAaUQv4lam7gLuSBTWyxb2MVxVK0iyrQzMIL2u3qOP
NHfXwwZUpQG+kmR1yKXbWsO6VbUFEOIX36/IkKQclnuSi+4lo1v2U3fDNr7AumteP0+4QrLHGJe2
P20dxro/4ylX2m7hlOFq6yoVX4dZF3ffFmk2fLBRq5tILcI1Y8WJbHC+HIaekkKzlqwJ+WrCqMRm
SMfyUS8leFhd6ASSk3Dtxgev2IKwJsQEeDWePCmXhlsp2EGV00WTFHZlqbxd0nWSJxJbGUGmFOao
4wMUZyN8C+VyOK8MwxC0cKjL8aWN7O85l32KPC/q3C/IwtoS+DgaBijz0c2F9bVJRjgmdhQic3v4
EwRVg3tvAW9/dnBXurJDUMQI2CMN2gDZ6nLl7BZ9AThuz7pAAXdgyCLojhg3ZGeI/5gfhJfGgys8
pvZTwkNQzBPqBcBrVIsovStZFs2E/5I4CeacPtp8XXk7T8Xqrhx6VQjTQcR7ZG7RfBaT8epp8jnv
gTzInLYXAD5ti0mlR77OoTjCgpIGAbTPRxrDzmQBDi+SIMA/qWbQnMAlE/RKsQ0fbXZB+BUZbz5A
GpjBnTItRba0sDPZLk+W4qMRRlEMocORF9dA7KZp183D5lvCygBUT4Cq07EqtzFqmHW5ujcokviu
LxFI24SwTu+zISLdAcy75EtaIE3Beyv7oO0t1OcopkaRRM6q69xuA+XCHqLF8eFkqykdr9cI/q4w
MSjgP5szK/rnZUNMPA0d8psOIJ+HuAAw8MRmvxMIYfrrcIvykyWpzSFNdZmhBgL0IoJJ+V+9JUX3
E1DdWtzhfk1Qhfjxwp8xAlkSjfTVlkpZoIHVc6SxI6Aa5PY0OE5pKoF0GSrhvNEB20JHAJQavwId
M5ibPiJUmbDZqlH6P8bJTVwHGRXLnqpivJ36SPfnLvdLiBSGoWMDHcEI/Q1qYt70Wo3bPUM68hQM
yPMan+f8EZwMNHQaFkgfXFV95cpnxePtwPWGlGLDQBM/QdkZqKYqQ6FaMsGy45CLRWa31RL1mOdT
bPoR9UkeoF26cFarKA3zYzlze1tAVjOv/WSjHSyktnMHy5sYetHI/HaozsS10blGq6+rQOVJRzP8
iikLi7OTesZvUMDDkKvma94g7kz0KkmcMfeZjFd0OqQI6b4fGHJewkQKZHotBYBOW1JUJLFCdjCK
7RTrcnikPbbtjgc5qErwKrD3GkIi9w5Jdn9CYx8ow4grMq+VkiiMaBfGT3il5WcUGuuZ2SX/5ip8
slqm1B2Kfutg8JKL6euWVRa+SxlU9PdU5wnBXih0DFJwb4GTLia/iwBnCsAGeeHrTmtoHQEL8LKO
ljx4ZEDeg5rIFUoPw9jhSlgA/q91pXwhgE33qcHTwAmjKXBV4xjp2O8KBO3HxavxuwGK93lwFukY
xEJkk25bduo5IKid8ij4mohZPFOfcqNbkbrwzyiixNap0tELp4H8Dj/GYK6VW8V9ijwrbWfU3utu
io25WzDB0dUYB96eZw6jN6vKMdtt1Ou1kZc8E22MnD3RfENtLnKKjk8e0+6J8SkDC+GC11vU37sV
hIQeKa0elpaurl9ax3he4VSk5qFCIxpQle193kzAU8Zmoqp68RR0pBNHDfBpA5H3gfQOXbwu0rAO
7hbnb3lggERHnrrvpCuQ9dOej2sdAUC7msaB5fslGodTNy0eTTW0hjDFAEQT3xH1PPYoZIaO6ARl
yGsGkX9etO1+OD7Pz6CWoEEEl3KJLhs04h+DAZc8CqdZPSV4kbwOBa72OjAi8EDe+/h7Pk/lp4lr
hUZGpDVrgtI6hNokNk+2Cru7KMVYQGm36tGXHQvR4XE+qKPeAO/nMwdwt/aRuQNtOIOoGsO1DSSP
ZM9zvND+oIuVHiis7PraoB11sy7QvKwD5vurZK0smjQyHZxpciSCp7VKofe6oUnzixRohdTAQMUX
+NqMwMOAHd5jQmFcdph8+R+OzmNJUlwLw09EhPCwTUhT3ld114ZoN3gQAiTB098v7278ZFWCdM5v
55TGp01gR3TBubOwY5ZmldAF33S1+bcxVr3mMNla/6nEsASkCa3gtW5oJnNhlNQBWD2sdoYiv4c7
k4FtTnIuxPNUTNTVGgvclSWj5ftdA0FRr5IjSMVSo7m1xqPPYNOd/Wh10fxnZDoNWTksMWRSs0Tv
gzOM/v3c++MnxP8+HFLDKpwNc5eMZ35q77GsghpG3NTpufEZHKAiiuU093X9qqad3rWpXXiognpj
E+6nuru+5Nt4kVPTwXBsRftWTfPeU9NMf+8xXPG1ZcLfkj974yOoXvvCvKIVaJ97PubTWoaGJ2K+
khvsxsuP0VnGe/CB8u+mq5kNkuHtF6VC+0PfeiA5yRbd9u5VAKuXNHzzqyoUB2foov8Gu3vpUTdr
NLxZH8aNZ3CTN+vCY6VE4H2xYlyRcx0ja9LlMN5Na0VYx554M2OR8G6qbivi4+yHG+KnqK1+pZ1d
XloJvHBYWJq3EzClLTICNu0vJ6Cm8bStSv5AMMHwk5RhHeVMl06ISGCdb423YYWmxEhPoJH1NN20
/WbkqWHyfYsrf59+VhVyEMTYsOf92XdQzGV97Ewnh9DS6W6dU7jmyN+uT1kz6R1cwauCC7SFV0GY
k6N7s0pNYbGNrO+fq8XZvUvTpf1Xw6sWANiq0P8NJLu4H11sfPWTEbNEaGEwXAEx82/uTdtQWwY/
+RMcfojOi51rcexGmrEObA8RlVhENiGv6GMkVuvq4g5BN7iEz0LHNVNhXcjpNtwZaHNvlc3PaIAc
zwvOKHEcujZAOAHBj/6SJaS+sJ4VJkusKdLTvi+424IWlOqcNm43od/eJrCK2Iz/khQeCgCuWT5j
drOEpz3iF6nRyrUZL8Typ0uSvkdRuaOJTlfjuLQxVkKd/H4FCz/0zTR8DCVczZ+Evx3fyVo4daak
n3JxoiFYYSXK3s93VUuHZGoYkDhXZG7hp9iKIL2Txdx8dCswOudJET+HWxT8t06bKI5L4koXJr+O
v5PBnYEkxCoghSHkT1HYOObSVGiIET+yl6JoEoQXbHOgW5jTZQQ5SKrWmY+hsRyy1gGlPNHwEM1H
HjvAASjrYDkgCBrInNQOL+pA8u+zP7Z1/TSHIxBpBIiCFiJAaHPL+Bqs8Kcj0Sy6DpARFVy5fdYR
kTlkvvI2BtgpCd+Em+4a7nhjo0TM0ToPXR9Php0vrUDUfNF2J781XXDYAnRHkJ/x0IIXJu5H67lX
uqPD+nVjN1PEhzHRkcu5nYZL1lUpO9DKYJ8cnBik1KRQvRmofPKb99guh0auC8SkXWbKK7BfbB9e
q7jxk94szhH9lGxuVS2a5FDtFeyYRkgRHXXE8ppxoMbrCdZv83OiOVh1163px7ztPd8+lWZ2IXoV
NN1+dLy52Y+rJNz02aoyKk/LDBH1HPqI8irOUx2vzwZQzeRUyO7V7Sh13z6pSFTirIPOMzepMqD2
/dwI53lvrK0uddSlMVunHR4oDi4X9xA4qW4+wPFaGmiFVOOrrzaCrCB+Alm/u0XYpjfJGMO9rJ0T
hvyGQZu/qB93p/Pg9kD16S7Mu8+Wdu3MVNs1NKGau9xuqdnOaTHGwHiN0/HTO9L+RTAGKib8JtYn
IP1Y/WzFTvSG9p11PblOMYz5MCabzZxdFVVmghFV3sbn4JYlmvEC4cqURMkGq4HGbs+tNJjC3qG5
W/oMeR5gUUXmCqg6+BOwZW+GNFspmSBkqA1Im+p6ryaOZdlxBCSLkvK17Ctgeq5Xsx/dNkRiPNXp
VVQkTEQB3JQsP1lxypfYlpAhXlwTvDwjYpiAPbBlHpd20A8Kkn8/9c5UltiXGCd+DG0xgl9FVe+c
+GrRwA0d1O+hR8285NLIMUVS4e3pCW1aMVFZWNXtISA3tTnW9HonfEjfwihoZkUW4T7mN4E0bv3k
3ZbTi74ysWS8BP70saZk+p7Rodb7ea3YonLbpN6ec7T4001CSqN+UkiEHyanr5cv1yOLNR/R5fGm
aS7ejFZzDP+lOxM/IMup5hdSbLKp3/oekoYGVsewfyn4XXCtai8etmEMYIxI3scyQVThcINY0ga3
wxw6+xHMurYnuaaYSQC+rXtiOk2iIzjOoA9V2+7FzVaX6smBxxovdFaL5m1NwbM+RSIr73bg2qn+
rkOcLHfuhiWIXDgR2stm2ujeHeOlOtM51+/ZUG0uDv0ILcpDYTv8R8gqsU+u+w5AVznJzsoNr1B/
OCL253sPiVr6uKROsv4MpM+t4QSl8W53Zpwoh/BTxIHyw/b5vpgGRhLNyIpFsnO5sdoiTu7RisTp
ebVQjJeuW9IWuDRiksuWmXfnDBk8rweSfQP3RGgY9ewTcZwpz9oSo8kI56C6pfuGZ9MgsbLnaRTR
8M+dBJ27e+EjdVtkmvbQYvNonY8kaPvw2KxO0ZwRatg2d0LtyidO5O5Z9i5X4OjG0jx3/HjpZVC2
Kz6H1bH6VRD9wkfnqioeWlMw2tpel39cB8/T/TXqDZQemNq5g0AkZqcD8kWJKSu3+Wts5JEpNI+0
u5R2DCBQgeKLG+qPuL3aebeQUhzatjvu1nTuSXAuL+8OrM5yZW6g/Jg1E1SJ4NRFdbOWXvkHMMJQ
uYnuxt/yQW0FIZ7QeN3NChkAoZz2ZBo6Q+qYUyhCkl82r0nK28gZF+8c7u7+HhPAu19sy8c+h7by
UObz6HxhVZ7tccXR1UGUcGWPB+AYsF1ULywabMj0mILNyzWHHEf87egl4upIuajRpynvqiaZ4+Xi
jKuj7njZ0TIkex+0v4eOXYxOdXLOjybVXpQHmnLo98n1ZIST1w7NXTTG+o7WFda/bXGwfS7BTt62
to3L+98HDqm6W4tmxA/HIMi8OUTyyw3JlSrkxkqgCuboiYLW5DwiPraHnoFHHYROFidHW0dQyVpQ
XQbr78QwGWi0ggO3DyLIZpii5mc7LuJ7CCY9gTqoYs+RXsA2KRPHPyGJg/gcJqP7xm4UMlhPTcAB
2MxT/Qhv0puzHWB7bprBv77Li7C8+01vo8OyRpYrWgWocqdWqfDO2YVYWNqwkN06pePxEOwh+LYX
ts1+oF6K3Uqtnr+R/zBs0Y2HQkVcnH1sYGX7kmHMCUL/Oj3M7KHXiIw0HwqUE6yAXSJvvHUnaJt2
ofm/fvT2/8qoaaJjD73yso8ReE26DmI6Msbsn5wc0VMwsYO++Cl86HkqZvthnArzXDoO8yuYvnxK
k6kuWH/m7a3GmmnO9TSo/dSx2O8ICif/39B4VXgA6GGqqV1/C2BNaWnGJk35TF6kyfJf6MxbcCmj
1eWHD+OiBR8i7ZFVKnR+waMsNcI7Gb3OG2RbRuKvorR6WDy+2lLoB8s1u90ETCfuxd3SlPKaZdto
ELFL9SXq1PvJZiYfNbmf6rCaVLSZRnTsXpS7hiSVBY1EOR71KhNb2JY51CudOzJupofR3UqbJWRD
UnwNd/ARowUcL/GGTOi3AvFeUQfS0pEjIO/rWyCKYCKgoNfisNoxQVhW8swfkY3RHMf2wAPX0qwD
sjBH9l+su33C/TJL57SUGmGFrWZ3p2h7F/eat6fNqaY0jK/X8NdDGvoMrmquvTM5DSnqgCHpPfKO
QdfyFdEu90zgbzVNXCNpn3XQLsN5GOulynld8cTFlNQD5yQV7dx+4phDEPudxgpJG7sQ105fJcuu
4C7g0kJkYCtqWdeGjEftMXDwgs2DPC7CQ5FoIzhc1qurhDDyCCrOzMiFCbFg3I28LTrlKL3ZWHaY
i4S9zH2jHysE4wNgHHPEwesaXKYKdNkcGYubi0OornyARU/fUyQA3TEOVgeh/NxHYbY63e7fNChS
7S3kAW+DsyOsPvZUAJdQkNOAlLUBEsqiupxQG8rYfiQRu1EGxOmWZxN10PjtnKr6qKI+cDOxawHR
16/Tq2oE40YYE8FnolCiqt10EV28NeEzKwKD/aVN/oVj47yhyomfdaGQG0hitf1bPgzYl228rstk
ZDSi8ynBS80KsP1ZKAwYflglhTzEw+bNhzZqyvAZvsKvxpy6ZiLqc9LvXe+mg6bjsYNfdhHjozQ+
KjGH+0eVgN0eQJ9qWsAX36+yNpBrd5qjPXx0+XbSjPWjXI/F3MUPzZws9nBV1vwCIO+pXdunes78
YSxfi0Yx2Pc8ZLfQJrwGfshqeaLiZ36ryJsLDuEGtXhelhLYd5tF8SMqhz05MYnuRd4XEoROzbzs
WUxWrngYYn+7+PtcorzdloGJu16AmfkltM6PON4VC2hb42vRxg+K7wVe6HLNAAuRbfA0b+dQ9DOq
f9XaN8cJKMLWCcjH97D4irVFTnj9SR5xXMKTOJRBNNrtpS+2AcVXpIgPiyUekxPlLsre9px277Ay
yR8VonW86ZJ5/Z5QVFT5FAa8aB5qY3OpVdxjL4znTb+MJO7Ze6/a5uorDkxlTvyaiaVmMnQ+9TzF
0bEpOZKzqVtCe2vGslAxSo/Avzc4OzTSLOXj9arpjT4AJuz6FLdFGp103Y5XdKZNv2PpJr+H1bMS
TfDgvzu9mn8EkyPwK0FTNcchKtYtW+s9eZll21SoJdmNT13UuA6ey1JWjM0+uZdwSK1fPCLPrOd8
0YkmI6FZw+kNbiXq8njEXpPFJiJZSUgJvE2FpPheA109N3PlUx3sbyCOXcfW9uilu1S5LGuLNsY4
k8rTYUm8/Or9mAAyrPr0zODhF6m24t2YAg5VVXVdcjtwph1ZkPu7Pl4S7regBIxmxMKSYUfRfVGq
s/zF9tPah7FVQDex0WtydJQ3Vjc138K/JZRt+x0IDCJAUxxCuV4NoIWvFLdpKp3d5nNYVssxquay
/cUXSOlszaK65hb7KDEpXMx9HvlB+0tyUz4JI+w3itw2zJI9RM00uTqcs30W0a/V+lN4WjhEa/bD
aHI+3PZqGYOI5sIexiLdfvsYGp5aifLst1KNdW5mNNIiR71XT3eN5sR520uIzayOGsAFOF9g4WNj
2767AVQu5r9MRIE4LUlkvdvW2kE+Oa5SHHF2N9dtykCWhEr5LroHt2j9u2UL5yJHLrhG2NAXHbyG
0gbOTdNwHlxQwEZkp5WmRpknPV2d1T6b9lQF89Rdwrns41vNbe3cABVDh7rjBCtPo+3i5lyUlTiV
XghbXrKdAX0k5fJazylLuwiD6dNUMtoOMkrgf10UVG9RutSUSTCJEyXiYQlFaFFBji59MnHO75F8
lJuDsjyCidInBNkun7rYEMkTomaR2+0+hwbUuB7Ok3LG4J7HMS6PdmGdz0oXPPxA9K0TnDkS9zXr
XSwOl1S4aPoWNGL8elu5ZiV139/4jqe3Ti1qfUnnzg+OoxHF72hGf1J3YVfkZiiqv6UNCv9QLn5d
P9h4c8BlsGdV9x7ZOb8BONLfeozZhFsrwuS1Y+mntmJA39aeW8gzBMfwhutbobH2Hbuqn5lEw9Dy
Lu5xIU5zvWzVjQkRA3NOicogZPen7URhWVLcC1EwH3sm8eQz6XZVna+Khka4hCiek+/AYW3gIe22
L0Ojont2XbUQ2VXI1L3X0Q4JZId98x+KADnMyY29nZmDzAwdy+OA5WJa0ft0yN0AwwZ7HcjrLZTI
G0ZXAgsQzLxmDIUb/ycHyfHQp4Hz4LqgsyVvrxvS6gMtLd97CMjh1IML7Nk0Fx5nQ9q3f2uetypL
4J7lpwrjOsrIdycAshGN8X+Fjdbd+zDBamYV4XqQ6SGjmDFa/ZYQYf/SLRiiljsckZpjt4HqIOkk
HQiG3NR72yyCopXI8ZzxbhFty7HUlfJLYXqDN9Ji/LlLq9+V2Fb/NbUlAZTwlsMPT/VrkOl+MeIQ
DoMb/SAHTaIdrdHzHrzK9jx0u5lAERtmKS8zNtySk59gHMeoE+/jyW6zvfMCUuQPCNX26skAUrnH
JLUEI6y9Y+o/gdzBjJdkXChLw7/h98fZJPvnVqXJc49TSTEue038IEAq+9siKJbynm7jJjmi46rb
h0CooXyx9F/5iukprXu0DExXVHpAnycvGyJn/QE17v6cBeTQEc+70x2rBbULR3MVc7nuEcET5bDu
QONuWL2TNNLqi3bRWcPwWNs/+YV3ddzgvDPsf+TQHYvO4aYouqr5A7UuQPaQDazpc6SEJIchIa8l
4+njTkFgnfxc5qZ/b2PoHbw0fQ8iy/rqnuY2jXiCimqh4ApL6v1oYpbXeQz6RxTQVyOvpf+X5tYt
/KlisffPEKAMT5bIoTKP3bn/BrLyubmgIVH/rOGId8IFc9dRQztxuNcRronhKnEWtWuSexQJsGzd
GtOtFbGDdTDOdZtyF0vY/yLk7/4H8luWNxFQ0niqI8RKTBpI7Tm5FnfKMX66/UPhdpV7rBl4kcEk
nUYW2Qm/N08lA2N9Y+JmX89CDOq7kazxebT7m2btdynxiptq+mdDG31XYpIcDYPbZI1O2uexMMkP
FzPId+w0Cili6WIxJMF/DvNhHbGHKndsv5VZHfeOyh2cEojZa330ynS+ac0SJocCtVx47y+mXn80
KlyLA69t7B4QcBYqj2lzHfM1cND/ytQnN60ZOh8yfLLJF1M1tRQRtoTqgBkCUxqafxSRabFZvqF4
LezVtUEPE796ZizdLuGU4X9eBDN6qLZczr1rfq6zDzLY9aMtL0kgAzyj6dV2B4/EPJ85sEcVLsit
9zDHJeolVNp/AKxYVuDVbvkz2CTGcRMCgoI2YaTZ/zEj2U8Lz7aeSimZRk9ljIJ2IG65M7kXVR0B
Kqx37N5Ba1csXwXpffM0Dl5eVAqjxRBU/duYRpVEPNJHKlt0M4nj6GpnRLFRDC+4N3nYUk+LW+b0
IskFFZpv5NAFzt3u9a7KG7sW2+MM0sfoq2Qa5Cn4fsnYFRE4zkuBvEMpd/ki/XSOsjWG7CuIdtCQ
c4n9Kuq1Ml+73cGhlRfVK+Ku62Nqyjb4B1rD99BgwCwuYl0nRm9ea74lu/teBm8Y8k0GmgzEAG1W
Hk+Bk+B1vOIbxX4dj6bSx6k7pxCaSOprcbfVadEfvL4O3ilBngoMQR5SnKgsZ+C00nHWfNvX9R3O
d0CV0+FCAPqviyKPPWXuFkTIYKP8Jp9YztunaCkwFQFEjX0Woppdj8neCFyX89UlHToCNrfG70l/
1hh5d0Aj67duXW0OVjfbQ8/ORwVAWxT2POiraBMCWrxYwS/lUS+QFTcwalqSvzMPf5DPS7Z06mYf
+QU2FpAOdSsMSO2rk5u2IxSDDlwsRggbcUmMu3qenVV2edmNLPxOyoc4hoFKfvn+iuEAJBQdeh94
K+N3SfYTwdM7nm9eh35CmHAVdxqHNpFMJIPAxItMMAPVTL8iKrB/D6IZ+XMA7a+lE4K+OsbkbIRw
+iwLxuQsMPuIeWAt2pcZG5t7SNAtAvWCzR0QlAOvcCmh+pVgzX84fYl0R0uPaZCvxPonWxfWPYR+
t/G+lylJY0xIa/xQ72J5Lmtne648dxA5CqZ+Okd9av+jN8qZD024QB0ShL5+QGHID0xIXFOJ37Xh
xZ3R4d8pSMs/fVvgW9hbX4fHKqraVxKrNBv/5K+PoYShvyoBVviOeerfAqs670i8DdrJcrfNbUG0
Lp68QbQ3XSTDmN3f9Yth4AiuZfrAGewg/ypCD8EPrHotvwMUSURd4POZm181mkgkizwR/a0bOJPJ
VRimWEdKEgBfhGANfw6mIVG3nF36P8IAiGlnuVqr89SHwxf9Lk6IwqsZ5/dGBqNzqocueayBJ7lb
a8EXyw+CrE4LkJEDVi1UCLIJ4PLYUpfgzsUVOWF46mxgjv0AkPm592H5bCycHjV2k3htRdKpuyal
DO64+NKvH008h+quGPyrNHtN3erYWSZ2rEjt/gcPMdQRuw3DDKsfnDMccfkzmZmX+CeK8D8/BtY9
OKLDbkC3aEup0ILs8KJ2k6TZ0HnFE5kw9XrUNp1fjGNd/yaEKHZ/FKrw34OlmX/tgWsmhEqrJPy/
k6ypaBXSJUY70beUoK1tSnR0HCP3uVGiE/sdfpgxecFgvb35Q4sWwjbTavLrMLbczjKuLF9jh9EP
vwdEmu2axMkbqSYklLXxi6Mnei4LlFTFBaZAfyze4H+BvDTNASkUif1oipOEhsZSfe/UKSPz1mIT
B2wf9S+1p8vPdGgdXkAbYEixyE//ekxIMIgzME6GQNrqL+O0Kyzeyql4ggTyA2rMLbswrqKFxhDR
YZJLS44jFvc2T7fRBhTL9oimNTjEyJ2www6uVILimxhkFZ0CwWz/khqTps8xviF0frEpXx1AQ/1k
I5MSzuCzztCBBnmaHLF0FktmnQE9TY9NdcnENCr/EvgVKrSWPSLONzi9NKPAa34f2lDjoFsxCkH6
xsVRB74IbqZ5lKQBVNBbUjnzfNZ9h5u1Wtcud1UdRZzexTChzycCmnFL/JTEDENFD3IEb238/uIC
916NbKo/gkaEM++P3ftMNx672xp41cVQoVLeYogvULjXrWN+MO30Psu/GerHFu3M8o/VbUj3Q1f0
pBQBkXYx93q1PUp8BJ/GW5DPDguzxMH3PDO9baQfoejbUZXycZOw+6zTeK1vJtnqv22FRemAVmni
fJCx/zMcnO2xFRsP4ViPsj3paZUftrH9W1x3OzCEmbbvlcv6r0ahEl2tUuvzUNWOzKlT2Tz0/QJd
b5zY8C0sNlSEoUr8r66S16Ngi4s+w3Y3dHwfjHqZkagrD/W0kNuyBCjC8pTPGR82zqLPkKwJxFaq
Lj+XomrrNx8pF9Q/52r3Nnm2+mj7xG6oFZf1GXBYSR7FHTvNWopEX+CDwOHDcunDk3Ax7B4k+OO/
eGPOzGd/bx6XrcCju68V/XgD5rj3jsymApWuR6IK6fAbNhtqNb+XXSblYTQOglWuxl+C11vlyEiH
7xj4negd3Ig6x85BkMFgRJzBTpsvEpW2ADdi0zz1Q5GSO50IR5wXRswHZBHVF0IkNPWh3Bvi2Yju
+MLkpdWJ9L1yOhcInkqk4nM7/dq5x5nBROu/sVsmVdb7A+p+Uc/qBdmJrW+RLJX85cjY4SYi82W8
37t+vUy7UjwlMEo1z24QIYWGF/jaZqRDWTwv+rHdx+BbechODzF4Hvl0yoB0OymWHrREEYIpkOH5
PWAx/4PXo1/OfaHc/0jvoFvVktBLZCz0PEHnurx+G6tXo7Env2hfIfjEHmIXkRKud5Le6GdxK7fq
xP4zOI+x2sdPQDHvSvyZ4YtDd3i0zAQiA6ZNmJbmmp7xOKjqP5wAq3vAFmbT+43YCjx5XpPeAhfj
90cM27evAbkAmh9zBAFU65IwJqateYgDhFkcedIwZUyMVIe67ThwdBfO0Yd2vaD6hXGlrM5DpJt7
lFN+CqZItA8PLbIMCUhpLwAqE1R1tZKpEDboJ7PIawqYl0DEXrbL2OAOCIf071Vc9aAhEcR5nxMT
MrBPm7q7Qsm/ao+8ctQJsf/Rhl4KdG5xiz2NrpmnV8gqXGZ9cg03cOrWVY+dPyztcY2H8MfSlFtz
wOrcPBUQT8zyaJ5+SHfD1qK9YS8v2qm3gWKFjRU51a2GABjLbgAtuso2AOF5EHgVKHvphFbM+/G0
uY/DvJdPAvPN/epGOLEPHHCqfesx7qWPUWwGlyltafB+ZyIQjiseiWJhjTiNzRQWSYZWJZx/7z3p
4SoHsUUve+iTIDb2REQ/4S8vCPLdyX1OthWH1dmtvLrH1YMjsC9f042Mheku8VEFsymyb/nlMcJT
H8ZYVPCH1zdkjycObRGh2znMqaqafkUy2gUbIIKnvK21xJo+RHFxqguSZId8VJ431siOmb7bbNJi
+E/O5YQoE9LamAdnpE/vDZX6nhy90RgmL1ETpOCPS1wcVt/d/vkkuIy3e8HAAcMQyOHd1EUvbytO
Qhb6Lhm+UzKVxPMMqX/1a3PIJ38d3Zvy2Yu3FOIm8dqURDdbd+tN68Dzn6mIXAZirCMN2GJKupb3
LVL9zSZN5V8WcM7yITWeiG67tOLM9Oa96nMjmti+LbzTdEcMcRThziAT4XNavWa/m5M2LB7wGOG4
8lhQ8XFBiaKIcHn7F++AFg9j1mHg7QqZWzGRHEE+lPMKeIJ5x7bwt7cOkXSUjxECw9uzk1JAjlGH
Lqdc0o3/LEy6PrB5myu4N5E1b/oBNRxVlc/rlrRo61fr7piJU1gCxBfNR6hV9MvDRsN9IU366sp9
oIPCA+bc4BexC3V9w2TDvTOwiKdFeGjjYnsOijDQT/BT3GG8kcHH7CfE25e844/a0ZrIA77u9NYJ
VfrHVlP5u+UXsB8rlOECoAFk57iqaP7TV4bx0QQ14GdMc9ih8A3/zbrYDd65wNt/yr10iovXSkdd
4PDspx5icxqiyJvPy1xY/ThYRe5KgqjgTaeAe2gn8AJfbCHxnZIBZHhW4pa0QM0T+LiP3LB3VYz2
B90kpwOxQdSCwnary97vy3Qcl2l83bb/33e+az8mHyYOFX0FlYmFZoiyiv9vnFUmdS3oeNjiNpnW
wF6Ksa2+iB2p2RrWPr3H0ErmCU1OI12nLq3hyC2QqdYhavQDoO06XjjeJWdWoIn/2avqBbDLVQfW
diC6WbCBXYEr1z/OeDHf4PHhp/2pc562qgKsVWWPeb3Q6fqfMdHCesoLJI8NogpWdTDiEWAQZ9pj
iUm0IPphpD/KgqHcJfuCatrSDEM5ASE+3t3qywSddTkjoBDwsxMvVG+bY+XLmR+tLJb93osBQLGn
q0JnZgaPPnja3VlI5sBznzvl2/qczEl1NWpNk7j3NM4CSAMH3E4qq20uejaujP1XIKDYGsRY8Thj
KSk1UQvQcs2hnD1/zL22NP+Q3bD7FShO04NbxWtwHue4xErCfX0eyRDcj6SDha/VRGpCTnaHfhEm
gedei4LFCYEez1mH4O1jKaYAxjid5zwOQJnRzgn1QgRMDZ5FWoO6jwka+9xGY4vHkUaHr0RsKm89
b9U/Nx/eGwR9SxvmXkh73m/IWgyzZP8hcFQ6PUDoiCEjEZCIF7cBijwiPEHk6hMygOqC1czFs6nC
L3lde/IijKeSTxzJ/iYN9uJDiRjfM+xt+BZLseWYy/XTpFV32lG6lgjpo+UvNn4EPDhEQN4JqmPZ
2AF8xZEtXjwROJNeHcuQpQcQyBbPOiZu9+jgcyK8AyEyIkKEE9hL5Q7b7vWq+2p70xV3Sdc5FpF3
J/K+iQgMSN2EP05lSMqZCc3+MLG0/xnxGWBWd0zzWu0q9DDTYY85IEFefchKxMWnhhR9n+csne9G
4RaeBGVSw6sMSnCUQQzzf4Or5e8RaJhPoIaEJR3EYPutw17F4LCTfeqBtsyhHgo//RcJB/LIh6A/
l26b9hmCo+WNGIlIHnSV9GxFixyonI4m/9YGCvZkHsKqvBmjOdnzFPJJHpPVI9Y6QXZ/516jho7b
WOknDlbdHqGYEKS5HAfO2e/H2H+U/bqZO6wAOCYMGSTuzVTjEUtZqhECinn+vXL2r/crnGjxPM5O
HbKn7F4uoAG6A9JOkuNwG1ZOc4n6FTNYHcTVLywDDZLgOTXLU1XaaObrsei9mnmNTovElvu0wKiZ
B6ELC1WCo6VuT4gZEh5c02INdHEB/6nBgH+Ro7P+Jqlvbo8MFDomKCjF88gfe+NDjLfBuWFr0R7+
4GXsjhP800gmBE4aQIlaIzcqmKWcLCXCvD2pjsWJN6uGD8xq5Tt0Q3VFUtxyypEbGfrOVUlEuB55
NHo36/P/SDuPHcexYE0/EQF6s5VXZopSunIboiy993z6+ViD6ZuiOCK676ZqkYCCx58T8RvI+ejb
MvEzE1ETdwD8V601X62Vs1sKCTgWGMV+y6HmQc4o1hKbdfxCDmiAo4myubZrK3yWDpYWQlCkzFYr
uwElSPWxbym3jZlgmd7h+N3wNB28tR9J1a+2zpVLrKIDG62tmizPqUdyHzGqRBexX0M4qMofQdrE
6hcJSQnKv5ogtM+kqLziE3BJz4XbDpRA3QRgXoDEyBQGyQ2irJJ88o1G/xmx0QABUahRGEOjUulp
dTQZwbUZ0aYtwKEDB6fkuouzsHKOUQuGco9aT1HurZYLCwciQA48s4IizAA76xaSkl0R1A9pEsNK
9ppCOXWdK7oWWWpPUn4MiVo8yQnZ/S8GqC7pUoFCFNfF0FfmS5BVufNkQZYke5EJAnK+oDXbfQ7x
VvgiqWWTYofCr71GBvn+g5UXlPGhv8hg8KCJh2q8kR03f66EKpGPNbkFExEmWX4NZN+1NoMoc7nO
wxZ4jzBSInPJrcQHAaBNeOxgbbs7NmQgAVUh8cy0igq1gdgwvW+8MLtyj5xlfWlkIy+3fqvXDUDl
SnCPkItdcZ01aQ+rCxqCJDyaZO/R7XIsz3l2wkz+GWSCmx8zM8chW1csniFwfPVv7CkVEkMVdToE
nVyzCck2GIpJ3awEGJN/SQdOwAwiXeyFD54XiNU3U+TCTXIAKvw29ftcsTX06bxDGgBCQOEaAamV
RiYPg5UocMPPaLW07ojS1cSXNC+z9IyHChrVhaKW5aW0ckBvA2MmHmEKuVzaZUFT8je1znSq03VJ
1qNpA7/bxKWnxhfy5l33oOiAf4RG0eECGGrqQGerG5WrIj6OJ+Rlh1+q2Wg+wNwq+LEgL3orZSuj
ZAiWRBPxAtfkiWB62MSSCf6pOoEcrv1XOYq3MUg8AgJxEleD4L65Q7SrU+loHqr1mpFa0p4dFUyn
ap6mIiN1j+I35MGJaqhAjCYy3PrURnm/bQr0zAtQUdRl2+zAm5xcIFd5ZR92eb0TdONrAoPsKDae
fHZhDDgLiqs3Yt+SbAHwVEVK16OK6Sgx/0HsW6tRt/HStD5RjNg2/SGIf1vuF2SzFnr+Rqr+bxwM
b4BXocVjTnoe/6xahipUn8znrnpL1313NE6asK3WhvTmJ6dio7j7GHmEdYp1wzle0lmfjU9ib3QT
l/mCaXzDN+CcVPUJ+vR6qO0BLQkeAK64h5dvcXhoGTD7PzzFSMVusxGLWx175Y/cCrssDRdmwa10
LEkpURw7HZOcGw+QooL72KDndaLicXbzHWWlU5C/3O/z2SASAuDMMkOXpkNL3VLpIlD9J0mNnwG5
PSr1S6C+/ocgPN9IjXNbkdWJOG2YuEqlq05zQuD1k6VLv2F0P5uesiBTPG0Lk5NjGY6cYZFr06Zi
ybpglaKpZSgM+Z8L6UU23s18IcR0JRBCEoFa6JKkcY+SJjOE255WmVwgzkH2XIUvofNHtn4U9fnf
9dc0yrg9fFhvPjraQ1RIwbksfsj+L9M6D0tWDTN9ddWQyQ6TCZ3jdb4SnA3/3dFsR/2lpgvSx0t9
NX7Ch1Yg59WpVkMrWueiuTZ9JQYvffkv59a0r8av+BDFaxR4OiJRUKNbR1KKYswXVX/+3w3IZAP0
gZtzemvBWYHHEAq/TVDXcrAw6tNz5/+2hKuJMlpJitKkJVSYMyET9eA86lmtKL08iBVczvstmR0U
k3Kuxkaug5C67i6eAsBikaA/e9nZRJU0QLZS8n8V7ZL3ujTdTMfmyBrLUTF4iivKZBIbTSKJXh9G
Z7964n3sl08wtbc+2LMh+9pr5H2olKC0uBvks2N8CZGIVnDa68jte+D2LASl7jd9lKD/eKhOP0i5
bnpXDSoir3yQN8jbCCEtX5MpFrqbQshgZbWr8PP9gHN9/bEHJmtMaFJHL0krnBtrL39P0CiMTSpj
iz09tcKbNmyy0AYjJ+0GeOgcooQZA32FrAW+BOEwa48wmwV7L+x2BhD6++37OyOnPWoqBmeEIoEW
ns7Y2gwlEXpBdLYS4Qz3DjTWBZk2AOVIwAmv4Yvxg7dG8xQ/6E8xwj8kUpdk+uf62FRNqjrjBUXV
J30cKJ5W9+C+ztnGq7eeoK2g4aHyvdTUcWO/aaom6TJAdU02lEkf95LpAFironNevZA0XKG7FXHN
l746K+NZ3SHNBAwsWi908NSDwJDxyuDw10WuI7qsT7aEEJBQQYqiv8jYY4i8hEqEBdRNFjQvevsm
pY+klgKe/LWxN+UfXR5dxrEAQtEjNJUdSFXttCZe+KqbhT35qMlmWPl+3yEe1l9quHt99+bDpbcQ
qap5/0rp7n4X3GyKYzDugwoSLZaM/cD1os3QkdRihx4w3BdyB6ui+P3vA+j8/mjGgZSPOjnRSXoB
UtGy/tJSB1IUxJ6Fr/cj3BgUjaP4McSkDULTaSZvu/6SkdfSzSdP/UWbbTXctghAU1g9oiLR5NbC
OP1/4vJ6MAyN64o1WRtkDVHRS5r+EiZ2k31FWG8jjOwv6yyYCOr86GqEC/OFlXKzIGks3WhgDoRX
BBe+6wErYUTkVIWHi4AscRWDsGdNgn04qUvu7XOR8DaTeCGp5M/EyX5u5o5TtG4uXlRX5nlYrJ3g
iAI1UJvT/QFcCjTtRyvpQtWNxEsNQd2GpyiQ8EKDlYUbHaveMjf/IZ4hk+H9e/U3J2d0z+uUV1wn
XuQyXEXVq8X9CYn1PD7ej3NzIMoY6mq6Kss6U1+WJ0OluaBbQE6IcKiNc6WF+yp/c/MCcR6VBL98
aVLx9X5E+XbvIKTB3QbVBa7o0w0thh5dqm0vXowUhc5IFX6Ujm6+xwPFghjlqEdNVdKHksLPg1oO
0i+56fqdXlkmgrdBaccBRZFBgmy6ctwgfuwqENLogGkPiFGs6ir7VsGWgN2rVYcGbYNVRfJ8LbSC
HZtacEQd0vsKS9lbWGlzHamMzseSyYyXtclMBI6RQl6QxYvUviZfA+QRpfXQbKrCzham4sya5iWI
2iC5AbZDaWoFRv5ISMvMYnmhPx1m0i7T9a0/PChmt84QaOngd7QDAkFDv70/drdDN24jFhrXbJIG
F7vrhZ2WoYz9QzdcDF3YQaBHQELYNfGDBwKqVL7dD/b3IXV13spEUxUT0z+Nf+RxTX641odoy4Cy
NIaLW6KAAzPl0dNRtw/iL1JM/QzNXHS2qh8plFMYN5tKGb78ly+wyFUxsrLCo/L6CzpZA1GMeMOl
LAWmV/GJ1NfR6TZtoB1h/H6DbwqeWTfDVc3N7n7wub7mzMcZUMNLksvVdezad4egpHJ6UZLyzXwo
jbWVJK/x8MfM9v+rSFMbMI/KJbB//e+opisV8jE1zYd4iI5CCz/ETD7dj3e7l45pBm7FpKc0DojJ
uCYK0BErdMULLXyodWeHoC7E+uzFbBYizS4VnTQesxaqOK+d604kb+cNqhizKs+5ngKe/xmUbzg5
BVCFBAdj6kjc5qmxtEJnW/gh7GTeoNOmxGFBWMEod0Wz96tiLejZKQqcN8eRweVuPbc8uVmB3u4G
qaRaaB98K9xmJDiLJXfE8V46XUfst2S0DA2FK30ykzo5bVK0LsVL0kb+3mq6Pxi3tJCOYVrfH9m5
OcsbQBMtCUsYbTqTYjnRQATSbpUaRjggdnsAfJa17xo00Puh/trfTlv1Mdbk0jYUXZarUSheWq2G
LYM/x5oS3kEVkncK03YrK8I6ULunIS+eKQw8xoP6Gkf4FSMJtEatN9iWMYBSDanylWEhxpBIClQY
8ewiuesN1bPrS2jBCcWwSck4IRJAbtuRfnmmtpeBiK1z2dnqTQuwVS6Xtr7bK69hcIzo4CVlsmXW
pHEGhspA+AqOZVlDHVap7DqsP4vaEKzjKMEwR0l+ICt7THP1G/WVk296D1GRylAxlQPY1mHhdJv9
HkXTdJJrmsVXXa8jLl9kTJ1avFScpqtWk4M1+ER1IcrtsjE5ITWTUjDvHdOcPLAK6MmCorjyxSxA
hWfyU2zYA8ZR4FHFw/3pMxtKw7dWFrliWeIkFMDLwa/J8jF7eLUg2+ah1EhBE8j//UC3i482cdFh
t7PI5U/vBaiXRIPeE2ioS8Qh5HzYV1jo7N1UcRfucrOhdJECnYU6gy6PV5QP56Ug9XFWc02+FNTZ
/kBN8deu3yY/dV//eb9Rt+ucRo2XRiBFsiWak/1NQQBXs1wiJRR+KQ2j6PGgX9ARxDUpWki3SuPN
6XqhEwzbXxMfZTzjp6+JMFLDEoME+ZKRkYdPSGH5HRubg2q8Vca3mGKl73+CYYW04yGEQ6Z4C+6g
t5MfSJrOXZUtzaT4MZkriQdTKW+xJDB7ILNcA+JNIsb6f5go3PUNleNeAiM2iYKKkkQFrJUvXP1E
KvAquCU5Wcsv94dubuJ/DDP+/cMkUQvIvnhBypc0YqN4EPxn5CPBnNyPMnN3o8/GY54WMe+n1aus
HDLBQfXqEii/ezBYQvhWodyYxIcw+g0wYqXGn6sELOnz/cBza+Bj3Ekv9hlZWsXo5YtLaUqN1Uej
PUhZtbsfRZJn5uTHMJNeVPRMaYdYki9JCmvadBT83gDOlAU54hF9hndA1Ry5Kxc2ssH+Axp38Sk0
Qv+ph/688DVjsMkCMdl+VZX9mb1zan6sVgmU4tY1Lj0IAV6kvI8Q81i5haFsETutt/cbP14XJuEs
gxecxR7NyE7DOSTb9VBFZ6wJvinoF5NRWbvds5wxYysYBG796OXlwhq8DWqJkHk11dRJAnEVv562
QPYb6DKhcfFz6SAkq+E1Ui5tLz2FwYupP1j6QryZEYYNr1pclzA4NnFtvA6oOEEHdqu1LrJUb3OE
Bkr/OQ+PSEajelWs8obqdv2uKtLagFvI5rHQy3/vStfdDBjShPo17nzc3cYp+GGhWkD1zUDtvee4
/q5ZZ6hxKzXYS0Bvwm5dNwevQ+iNLkdPXYifwUkN/cmAnYHuTI5GUa3HOOD9srR8ITMx1zOGyc3d
UhRTHw2Zrz8shaEJYkByLiHQfiAbYskd6wEAbAMA18PBkfQBpMYv+s5fNCEde33SKYzGWHTTuM2b
xuSIawalAuHnus9tLX/KimOGMXu9Iw2F3vbJqLuthQZkIaB1Yw37ND5p/kUSDq5fLiy5mUOJ0jQX
XR4wuKrwUL3uBFD+kDGk0H2Gm7VRtE/iwNu7eE1/ylSlTwAFxdRdI+mxabOvhrtw/I6tnPbCx+CT
XsgSDea6Dx82TMxd3iOoDKHbUr8hL73OQBdJTrow6HP9TslTUTifRAsD4evm+r0I+k5T3GeUYiA4
+aBnUKyzDggyLGXzZ1b6eLlg2YFgUo1pNh+noKE3esN91k/o16n+Melso7VWkR5u0/yrYC4ttJvL
jEJ9HWADOQaeieI0BQaMR9aRPQieh952D5F67N2TGvxp6NMweKtVyqOIYme7XnftqCX3t5a6n8EG
VRZhLQt7S3gskUJ1UE/MM2Gdt3tIQh5qxlHgL9yPby4i11/690n0YUtoMXDERqwNnsv2q4Lhbf37
/s5+c5BMfn+y5SDxZJS6w++rDXx/M1/D18v970399d/HMWWdVJnO8aFMb3RmU1RJP/TBc9V+VovS
NjNWbKz3z77bCgt9Nje6psp04l7FsSVOXi5JrrWVEDq0yYiTvdilESKAOc+oIUsPZV83R+hXC5cQ
6XagqBBxU7UoFVmaqk06sio57qsylE5xDHjUG/W9nrVg434Z2mfNfSjjZ5m8mfKG+Qf+jsLKEPSF
Zs98gSyJ40foBvf06SZd+mElW10uw/+o7Tgv3vEq2P/bUeR38abmFmCxcsTxEz7MxhrvhrqWCvkU
6Hg+ojUifjXiP7qxVHeba4ossu2zIyiAoSZ7jwK9WoDBLiOyDOg83JXawrT/+wtX+yn4vI8RJica
TGTXUEMiCGD8Rpz9qPP9KDpQftNt0thlsy+yH3UiHDPts5lvcL0xFu4bs41kTx+hvIaoTHErsioY
fuxr8klD03YQsRUONveH6zYXNraSnAJusaIugVC5Hi8lAl+YaoFyigNn13hPnNhWk+BAl0Lu/mX5
tok9hZLFC0flzX4+huWEpPwkYz4/LdGUOKSZgxLDCorXgZ8A4f4N6bcyj7n3JASPefr5fjtvDkee
agCZdFJdIluMNlnwXjuEWEua1gn7tXUQQk+Lsq2cYdGOVEqOCke+0MDbu4CiW6aqqtRnceU2/r6F
PiyEMA8yU6LQf9Lg8gsF3jmOeUwkNKH7epPglWEkD1BNVgKCeVJBBUlAW0H1V/fbPS6D60l8/RWT
PYcttHaRyHdOhvy7x0spOefGwopfCqFczyBBNiBW9ZFzgq65C6Kj1T60KKj9h3aMWliMH3mTaXmI
239PyqZxTqVborR5qfKn2lpA+d3OSUMaF4M2PikkgDbXDVGxsJGiYfBsM3zQvkjnTNmKwa/SOkcJ
7qjFv17b19Emb5ce144xXerZLg5H6zqGMy+UQLjv95t0O/HHqzE3ckXRadI0R+e1Xhxkhg+xc0iO
cfrqYwHvrPHH7vMe5vOnGK8VCPFb6LPFcGwVTJWMbGQDniG4bQO92Tq9ufBRtzeK62+aND2XM6EK
WzewA9V6wEJEaa2jGz036JcvtH6ce9fT34RVSbtVg2OCu+P1kEZIS5tqGwa26Veb3Pic4ZrnrZyz
622sZy5kNjpq3W9Lu9yPq8y0UDIAeIPO4JnBU+A67mAFFWZVTWRH6H16qMytMOBY6ShhJPVjI/2Q
wmSd/FK0fYAdCSJ1CGquhOiA8pAsIFC+Cr9B0zLrR0HYtujhBZ8jijwedBdIO2d8DIL8DBE3+qYU
VJzWpvjZQgDkfhtuzx6wM2MOVEFtnQzbZDUEZCjkvNAjO4/SXybwDRXO3f0QtzvHdYjJPMCHz1Ir
jLlsF5BM2hw7fdMXC4nCpRjjDPmwDSuNr/VyTwwNxUfxsfS3srwAz7tNa3Eyg503oEFhRKlONw4R
5UPNKbFpEIp8VxoXqXhVeRDBVoe/uYm0I9ySVVuGe28JD3p7j72OPOlBp+1qZUgrTAjN129KSuEo
wuT1UMIIuT9UM/eE60iTGV1SiE0yt05tCPCGtHHNLeabPiVlc1+dENL2Fs7P2ZbxrDRNrqnjOroe
t0yJ48CCOGfH6lehKlYNosJy9jWHn+ajY3u/dTPLVeV+8E+wyTYhdmo8Wl7QOLgV0ImV+ruR7gHX
L922xl6a7EcEgjqgSmSubmBbKJkORVgzXl6LWYJ01L0HKN1GBSguOCG91ukX/A8o4KeNfb+J8wNI
bgS8FDdKiAzXHYp9RC2lQp7a6MIXHnq777iOFinMzndDvBTOUxcs7IJzZw+JECDR1HO5DVnjGH9Y
e2Lpo2sWGJnd19/V3zHuhp6DC1+5LYWnIT3o7db5KeOHbZ7acx9aCLSvu+6r0Wx13d3eb/7MMchH
6NTrZc52Q5y0PsABRzSSJLPTDPaA1qzD3l2DfQzkg+xmK1fpF6bUbEBdNQB+cF8xtEnAtq9cj4Rl
ZpfaFxD8a7E9BY67CXS7RC09FhfCzcxgoLvcNXnUgouYUlNyYxAQjJEzXPI8ANX4yJPyQqkoqJfA
YzPngsbs1VG2G+tx00QvIt6UyfM4t2E1I5AWrNty4XowF4H7F/kkJivZ1vHvH6aNnNUwypUkt0s/
lh47aFBbFDWWNpj5KKQr2bK5U6qTNT+aAmYJckh2ZpYFqjiZdIF3vISNmY0CXGOcAqQ0lElbwGjG
URn2OZoSyHbGj6OK+v2ZPbewSXuSdrW0scInTlaZj+Z76Vl+bmPXs1KA1Z3RZRSrvbVP3JPEyWpi
H3o/5s2hiugX5ViNRByLm3fV9QhhDF5nZcIcgCmTrgvUyg46NizbQjWazf1Q8nhAX22Zk1iThYSL
OHrIbpjbcfcWB79+Y2MGT24jVI89xqCmei5h+GfPTrLB7VqrzsE3/u9/oEPbvLvHEplIV15o/m1q
YPJN40viwwxt0ZSScpNv0pUvnYtC3dGTXgXvK5YBJLtXqJqEe8j8Lpoh/X5oISnt7vfK7ZXj6gt4
FF1/gWIpHUBLvqBq/zgHx/kzStzk50FBxmXYacandPgk5dbCLnpzKI+3WY3Zxv1dZmebjLuSiRUe
VHVtm228zfTnRnqQjWQddaPjzq/7TbyZYxRaDPYZkEDUXEiAXLfQN5Q6z3W9sPM4+pKF7i7JsKOo
60/3w9xsnGM9x/oLOoKuSWbgOkwCbVCjFl/YeB5uU+XV17J9m55aXD3vB5prz8dAk/0mLOnauCYQ
OIk3HL5hSVunQU0Xum2mPRoZBx4dMOV4+09uhAi7ZPC7fdqDTixejqb3bmS7FBXQf90cJgI7J4cX
z/LpgZohsG3ijFHYBkWmMrj424FX8v0Yt7NcY7bBSbHGDDxPEPl6cKoA0S9NAt4p6UJ/SptcocYn
FRBFemw9ArSWwtLBX6gJ0WFEU2YEOUI0R95zd/9LZiY+SHCqW9Sv+WcKlhJjmJYZ5FRbNJoVPj17
0f8ZqsnaMfyNai09W2/3PNoNA0cd+X0kj6aneZAEo02AS5k4+zq4P9Mcroa3UWRSY+vhSWnTg5Bd
sFF/77Kd9a2t3D12tCjXeOJBk5s12RfdqFdAyKPmbOEGuzAut1XIv9/H43BE61Jxm0yysAgRPKYU
YNeFdaiwxdN/4lsJSP6b9IBoYviWGSv0WwTxIQoxAFeOWXcqPagIqH+op8JaedGn+wM0nqNXp8T4
RahHSCqQGkoIk5lSYxxcIZvJad7nn2G9rOFkL6SHZhYw0GuIl7oKQojD9noywnTxuqTNKzuTBgyQ
Hzr0uUJ9YfnOTLSRFACSVtHJbt8c5nVp5ENYVnYaPkjDn9yyNkFgrWVvdBhZAtHM7BVXwSZHa4Ta
np7oRWWjR7aWa5hfP5vst68v4NZursKawphwYCjQvSzOjuuOI6fUNdh51rZe/RAwBjLhG0kg88lr
y+K7RvLp/lyQx8GeTAYTEhvPOYUcDBPiOqDSupmi6m1te+ZeqYItz1VEb8ovFeo/imWXxwRlGGPb
/0zfxMfwmL5ZzbsVPjBTbf2xVA/3P+d23oyVaW6YkGmB8Gjj1P1wWYhiHHIj1afgklwq/bcZPwWI
T/37GLwpJaYMurw3pSVPTSMB+bDaLnCE8t1zkkbrqlnIc9yuMRV8LiuAvBAYr7/d/qEhntKqGYmt
2q4VxEErqTvLmFostOQvfvt68FSZV6rJbo+eKFWk6+7yDSstkPVo7EiNT+2b3nKDq3D5ytee/x57
z0OdfRE7JKJK5wEHsd7BDknFg0EF/rh137xs2yJgF51SrNTyVxT7nvDm3GGgJTgv9zt9pj/4Ump5
8K/YeabzGvUuictp3tiOWQrHKmqwVyj73/eD/K3J3fbH/0SZ7LVZUeBagZaVHQ+nGkUeFfc2TgH1
u3dRY6ypMVTD1dpKL52YfMr+6N4ORzVXjhZm8UxjYTEwu8ZEMnTwyWc0qe5gfVr2diBj9tugebTQ
0JllgtsRVwllPOq1acpU8FDHEEq5t0sc5HUUhiGxRWW1ud+dt1seHqE6dz6UF9le/568H+awjsp4
OnSoGEtJd0CBcqW1xjpJPsvZQqC/Z/T1uHF0IxZADgA2BtPjeh4P5mBgOp7KNvZ74Tox/JUjfA7w
L1V/a+I2xqgJ+LfhtKvoJZU/FeUOib5dmLRn3wF6zDMRRbdDg2Zhv5WXENm3OzKVqVE/gJwBl8Rp
barwYl8HrKPaAxJ863SQ1M2AiDSW1hk2CWqsIx0hglYJUKe73//zkTlHDa7dHAuTF4RhpryRSyIX
ZN5bsuM456xE5BCPafnFx633frjbWUvaXwFVQAWE+4E12UxMQwyEIQhU2y8AjgjZrhL8hV1x5rQB
8ATkB64peyNn3fVAS7gUk+OyVLvyttklgPZZHQecEvfx78iOnzIbqf9QXrVPIEQVdVehDiddpJ2/
kdZIjN9v78xucf0xk1kXOFaC1rGp2v2ziCa2/iipa2rvgH797lhi+rKL87fhE8yZvjrIO6s+LnzA
7QVmhH8BTwNyzKtgmvBIR5MCwFGqjUA3Zdy1Ij37j46RvGeBvNLrh8g7yfVDaD5oEvK2JrLQu0D7
EdQv7Y/7X6KM14rJAuRL2DhlvOugX40bzoelLmi5keuIwdvGTzOihL1SK6y/z8Lav2j+GbO5WtjH
+Sl/lB+8B9UOnvVz8RC9DL/hYcgr+bNkHChIWVBd1hlrZGF/GGfe9Ot425AdtdhSqe1ff11YlHKa
BXxdX/2sUdevrOdY+fNHbTYFIstp9nmhN+S5eCPpBQ0TYKHaZP924dDJWG5otnJuRzXiVXXphp37
4m9DbYfIWbRHsqjtXqhFYlnlPuafLGknn5qvA3quJ2E3qFu52g3Gs6YfEiTMMnfY4ny799UlDsft
QTByYv/nS8eWfBi3KiwwjtZjjZpGs9JRaUbiQlOXctNje2/6n5ycqlOwoX4zSS/IntS5RtkicIGk
UYHomMqN5sWXsa/GdgJKqqpWK5zVdvr2/kjcIiVHzi/3BhPUiko2ehLZwmWgj4VGs/38p/YoOJtE
2iAF2WCQ3h8q/9wjMluLL4O/0OTZfv0Qd9wrP/Sr1jtSrZWVxn70qfDfEkY8+09jZ4IAonkk1P+u
yQ8xiqpFiDUdNBv/KXswwkNjVnsU3heeYnObDEnuf8JMJjNJVJwou06ztUjba22kr40++1mQ6IhG
s0D0RbOFg2Tm3BqPD/JQjJ0MzvW68yQk9yJKOpodZV/D4tHHZDvUsCtz0Pj0Qd0KC7NkroU6bA0y
ALxkQGxdx0v1EM8UV9dsxIsBT3/W5HYfOK+jIXuHFPH9KTl3So7gAB7PXIluubd+0fkinCLbJKuE
n5tlbNMEFuP9KDNZDQrwpAvIUbPvccu/bpNXC6O/uKzaOuLbidmutfAljj6pSKaI6lZnooDUFVfd
tkXAcDSB/REmu9w6VqOfxc5SviL2tqpEbVXHW7NYmFKzx/hfoDzFRku56XENQ4NaDnXVToLoAfvl
lQNMD13/FiMGT5dXaMevNUdYOw7q6sP3CDx9Xe5jaa0ob651AANmqSvnFT+Lpn7CnGZhQtzmnNk2
YD8ZZPYMTtYp36Toh0pBOl+1JYDmmoK95qotyoOzQWPwu7MBxlFrL/6lFcxNL76j43Z/9GYn5Ifw
kwnZqTy1me5cGbsYWzKvb7d+kOdY5vnxit7MeVn3ykKj5yYmKBkDDK7FHj0FdiO1ZrRGz6HlyKjL
U/wKNrhJRbt/3zSQihzGPA1GBND1vATP31QlZuFAZNDED96N/rE18l0jnSU/WOjGWxAow/gx2GT3
d2J3KM1eVW2k+bdZ8UCtVzbe1WQn/cBJXlW38bvyYD4F2aODhuT9ho6b1PTM+xh7cgKQ31RK3E+J
HX1V0W5ti039X+41aJIxatS7UA8bv+HDCRAiTYn5Bhul239Lu0MzHjQYYQ1nv3wUtV2Bguj9Rs3N
EdJxgAnZvkas9nXAvDJzVOGpq+YOXlXhg+stpK9un4zke6kdk5Tj3kpi4joAJt2IIzdjAO2xt1FN
5jb9jZLUwvY4NzgW0ESYlEB0b/jPQ+6ZiY88vt3gpVb3D41ySLGzut9Zs235EGSyBQtaVVieXOp2
x7wzqRJLJkqGKyP9fj/O7KB8iDO53ZYGmREcCHQbl98EEZoS4FMe9gvn1nyXGSO4CwNunrTXIyMW
Jq4PTafbioZLk/qEAKGkLD2p5k5+mDaiZXF26eA5r4PgEdG4uDPodo+CafoJaE/2bnS4t/GUS3/c
77bZ4fkQa7I5yNCk1QIHBNu1HoefInQCWDNSuXSZmXt7wNH8m8QfOYWTNSo1NcK1Xq7bWYZsqHIs
SxGKa77pumcOOQy/V5b1cr9lM8cH48Szg/0V1ua02m5mSeDihKnbFs6mj6bk5XjJSfsh008lb2p4
1P5CxJkpCG0Y1yXMBljAUwAGxnhG7AosW6WQPksB7+GmfLvfqJnhugoxyS4YfionYh3pthSqKxTz
BNQ31WEXx/+aaINyDrAdLmcIGcqg4q7nYDTgEhhKBMrzX9TavBxKbbeAR51ZTFcxJpNiqETDNQpi
VOE32lIbB6lbUECY7S9SPyrcNQZ1Ch2x9L6JsEJl94n0BCvL/k3XeXqpQhmtQtBQ90dnbsoBXgSk
oOmGyJXuutNkN4nTcmh1W8DtdNuM2v7SgCiHU3riXot9b49M1cICno0JCBBqK3BbysnXMWMsQhIQ
9QyUVb1VfmeuQ7PGX5YMo2r1q0aDDnm/lXPDRhP/iShfR0S0WpcAUuq2CY62eAmwL/YXoGOzIVi5
sGWYgnTndYg26WIUNCXdVodz674OAP9ac2Epza1W6tb/xBinzodrg+WWheBXKlvS0P7spOonYjbb
+z01Nza4Fo6PKuy1gOFdh2hKPBb71KCnNFfdyW6k7904/ZKN9u21HJ91IHKb+yHnJjyZDJTaKMbD
JpuE5JoUSq0RGbZmvPfRkVtfGgRrOQ3//UEItQHWFII4oDKmac64R0e9kHyD4xaclJig6h81VERa
zFYW5ttsL/4TihT6dS9GiVbkmiYwGcriNVCbT2onfzZ8qcJYr9dwqOua3f1OnJt+HL0QXsnV3EL3
EvwNukgtDNsSUMx+FsXfFifj/RizraKwNRIMOeensjqCEWp946aGnXuIaZBPvpRpzYNKIxOkXIZg
fz/cbJPMscSlICJEnuS6EymzDLLvVCi9xbh09vgomd+r4f1+kJlKGvg8sp/oBCnAFvTJZmT0nor/
TW3YhdOvvPYR5/uGXb3/01UX5PMbc2eZIFDFS449ToUdcL3GoSAZylVy8IWXrglXeYuhKFoKvdOe
XKwjnWhT1hdxCYRzi2HjgAOswtVHpsB+Q+Ruu6ooi6o3bMeLAU0pO696REMFH1LMH/Dq1MsevKxs
/YdxMBgEFdUshEWmWZaiVUx4QYphS+1oTGpUz4KQxHuHFMFClWBuxKHKwr8ALyejW3g94iSUEi2C
/WP7g/7G4fOmF0aO1ZEsLszkvzepySPvr2Qb+nfgIG7E76QcQ7jMtQw7wldarTfWlz79JbR7rdo7
yaMe24GHQabOS9cCJfhDkABVpauiPPbpVm3ldTN0O780V1IOpEd4tJQjmJdNpj/25UEJHs2AhwP8
6gqrUUgy3kOM92sdnst6VwqI+nDPR2xgJdq+Tg41Ljet7qwQNdGyfo2N9v0pPndqjPJ0/6+t498/
nBpC0FXd0BnM8EZaBT4ssqUC0twOTgmBOsZ4eyVFcB2hDMOM+eqattFdKrxgI//NVJJ1Wi9scjOv
DLR9JDY4UsO6ok8eTE0uV4aCsbGtuN/F/vtoQYcZUp58h6q/Vc14e7/jbgkqLLiP8SZX1yDvcqXK
iGeYP0T35EDpjQ562dqGB0o7y1divo5bXBc31qMftPhX7Jzk6OFBAiG3kkP4UB2iylulx7Yxe+R+
v3YgBsSvZb6JpK89MneOu47xY8lfouaT2byGDjY54SFEpuF+W2Y3j7HfRtAbVbipLFJXt6mba7Fp
R0ez+4r838ojkXhUD034OKh2t5BHn0vhGB/jTa5cnhHqlpcTr6mq9ZDGnzXrs1h7a/2MwqxrPWdm
vkrhKQz+Vg+fcaNxtCVyzt8DabrKP37D9ATx4AyMGDGI52fRw7jn1ZCxC8IYTkJydQ8mT1afOefW
CjLKeLm03dYQv4t+8VJ4h8xzVtIibHvmVUlNA5QeRRVQ/8a4lD4sxgpRo8IPmVIt428rOa/I9GeW
rXXMu9wD5OqFYR+X3v/h7Lx649aWLPyLCDCHV7KjpO62Zdmy/EIcJ+ac+evno+fOnW6KaMLnwTZg
ASruVLt21aq13k0B5qg2EhWQMbm1h6AEgmRebp4TDdjzVvugjWd69fs3JMWTyobqsMpWnhTvmzo5
NlOP+n9szt8Ug15UfuVl5lnrd3WlP7Zw5OhJ6wC71au9P1ROXUEFDpz8EX7lKlsDXi/FKdf2Z1uv
6b2w1jrsF1b+oAhfUQAyxKOIMLHmr3FULa4n8QmKB+ReyXzdzm+o+ki6uyXHapBsuggdq9rExA2h
8SjoH2SlcKK15OHyUb6yOXPosZIrpQLQ5KwoW3XfGYljMLkk2akqIanwmn+W3N/399HSzUxdg9CZ
LjfQYrNhwv5ZKILZoaeriZs6/SpS6cyil/tGFteNfAucbXDHUEC6nUt64iU1K03jHIaJE8gHt4s3
yKjWauUI3krH2+K6Ecfy1MHcuwjdF9BrSzvck+anKBOyL4boMWo2RGC7aOi/RSW6lOnX+wNcur9I
bMuU/CYAjzZNwNXhF6WsIYOPUbNSULlObLi9941FY2uG+KH0+b61xTW7sja7LYu6jMJCY5voHPRc
/q7KPwci1ftGFuNnbklAzmicsDtmO2OwkiiVBR+HJnxJGgSG9O9tdWy6F8/7GtcH5HMaAAJigI89
hek5kQ49wnOJCDuA8T20TsPU8tGMdCPk21LJX2uv3pfBPjf3eXe4/62LB2cq7NOoKfHCnTPXedJY
wzPSmmfJ2/raNsv2yTPExxrvCx+0kfRcrfnfpRW/tjhz90aiemEICdo5CAjZvVF481K4WBDkCYwf
ZdR97bhz7o9yzeRskzVu1oTxgMkhirZw9kOn9dLHlwzYvhd3W1XQVo7SmsHp51e7GslEc6zafjL4
4D4kVfAUuT8L79kI9E0atIf7w1s6uKRliTSpm0zcAbfWtEZWKti5AD7ovIHKR8k8dIKtA0HIbAle
7jUSlGmFZheoyevQwhRQbvqgbu1JXjtYskRChM2zNbzvcl4dasNE1LdaOUoL7u/G0mweYyFHDK7A
Uux+q8XSngJMJNI2ccTDVFiZxsVhAfyxQBvj0f+Eb1eL5rW+h2SwbyDVSkHID3eqjKiVDkefuJYM
WQL5mZNv4MU60QZYk6O6shWhZ+0VBYkXql1BeATPNhpHPfsxblrhLeq3kZ9vos+NYNffYSULKgRE
ZUeuH5qj0r8M+l6O1lLFS56AT6JWzGOTWPjPJ199UhGhAigkcGQmaPuq4+dSelZNRO+/5UJyNLIP
ipd9UZTX+1t3cYGvjM7ikohkmt6nGEVkF8HpX5T6N3X2qwHuSGJ5ZTdN5+DdvsUfkwnnwiFpczvp
IqrmadBgTAwS2YljSu5CXKw1ni1uoysrs9PRjAGawGPOi116gEIT4vPAbGn46CI7QAj2/vwtGmMw
k0ARpay5mMEoFWGchhU5rvDNrHFl6veqepWFtfrf0tTpXNHUGCcg/rs4BNIqpU3Is/TmSzCezfrn
/XEs7YMJJEKoA/erOm/DKI3WrYHdGWeoT2yteOvV2LbSL4jIQw/7z31bk9OYbwMAnNN0gfF8149R
KF0YhqJMokPdjnJpZ/KneBTs9mNFLideuXr+1K3vWJvTIZAcjGUgQAbq0OZRyU5iJjlq+FYKRyn9
x1d2keuUGr7Gjx/D2N/kpbSNxfGhj8stfFCoybz2VeeI1dH0vxh9YrvWxe0++tm2dR10EIIeEd7g
MSoeJPE4oerH6oGmpyPUOCZ88dkziHuaxuxUAJKYPsEZ0wy2kDwb6ArKw+b+zC5cRCA9/juz88Qh
TCtuQOeVcUaF/Lmr96YuOKC6gOg+giXtjrW0ln9d2pcmDfhT4xpVqHlWubMQtI1I3J8TI3TCVDyZ
Qn68P6ilI8aWBIk96VBAfH3rNeApbgYa441zlKkIC8ay5RiwCttiwsM59zxj5Rp63/1OSpEeFFKv
pPvIvs7clA/1itLJLknefqs0NuT0if4Y+Qe9OYrjse0jpzvXFWw2DyLF+BE+MOAR1BEHu15r2Fo6
lhPzNviuqQF+ru0UqcrodwPRuVcNtt6/qe4zTWxIWn8o0aO+P89LEGRqEHRuTChHeoPnd6JlDBnr
ybuRvCHJmOLg+/vROAwMDuF1oPDcCdEmapDXtfuR/4SVNHzRupeVD5kMzY/s9YfMFsAyUU6XzMI8
C8VBr4ODUGx1Bj48ZzBXWHsesGn421WcktD+Fz1zw1pZZildcDMVszukkPo+RuPUPPvxt8zYVVVz
bFGsFrSdodlt93ECSo6/cuRvk+zYr9Xtlh4wE9YOiD/5GLb+bCXMJm6FrK1NWG5ofCrlXZOMn1SK
oXX8KVQusnuSkTsOf9TJb01BG/w4/BihV9JI8odvYjA4fW5LSmWXskYloLIl+Wf9lnzqjRXnurRl
SIyD3yGXKwKPmp3NRkXV0isq8+xaX3lCeYm7aUHLm3CYawN6wmqECPMj0rf+B8VKndw9DOMGsOlG
WpuzBUcEuTpBL38BL9Vnb77Wk5Ig7yTefGg4wtAVrxGRLfS0/qFvn3SLpjvyz6JdxWe+p2S5Xmnm
uTb3jbGxDkL9UdJOU9tk8THXVbuoHoM1dOPCUZg44/9rdLYRuyaoCjdVzbOVvmjW9yknXyu7lfM2
zc3svE3MuLxQQOvR9zLN7dXI2CVtbmYCXkYMi42pN6MN+45so13n79PaNZzW78PdCNjKVqJa2OlW
YjyKYWN+1OE6tKXc+hf5MlwwoCpWFLG5Ofl5JRdpItUsZy2cpGLvfhC0x5ikaPJ8f+wLsQiZHYAm
cFtTIZ+3bVZ1EapFxPxGJCREgn45eoR4nCSwN3rU3lZc29JyXpubPudqpgdkvN2qVMi2BKda/icP
oLSNVvz42pBmZ9ISorwZB4YUNuRTM9vMd1Kp2HKxNZ7CfxFs0yTFMiFsxNN3zhppIkYcNWpmnRNa
YiLpRWl0Oxe+NvLahlhC399YmvlElTbuLEpTukDl/DUGMTvEdlqq+8rdGR1S6pZtFP9UDe+4Tb0G
JVv0c3AUwx6N7gY1pVk1ScqUymqCwjrLe3XcR9GH2HhOEd5S5EskWdRKjlrzXFsPufIiwBUTflZo
FmpWApOFQOjPs55MJPSWQNpvN486qEpQaZV1bulLq2kpHBHFM0vPqcyV9MlC2EFpDgjO1DuvA/y+
tZRmclCHo2AB3003mvc0JI1dh0cp+Gh2X+4fwKUT8f+m3vFhpPCt9VbruedEREydJjvanihi3jey
ENLh2GRCGrob6G+aQ0gyNwgHIWTzBPGnQtuksaM1X6WKt0dw8rpjTNU0OHbJN0OgVF5AO31wmz1o
j1o4rFGDvl9F8hsSsSX/cJPMsxwxsJK61TkxcS6+ZVLxVQgVeCaNbhcr1dqLeyGpQJcS3TJkFyFR
ApF9u5JiIQHO6SRWUtIcuqjzcoroNF4DZpA7Q7wTbTXf3p/t90uKTXC9PFZR/pV1+dZmF5Fn7uvQ
PdfEw169a2Tf6VbK8ssDuzIyu++rWh5EZFLccxX/DsNna5emNpQt+rEcfwiKuEnHtSf4e78KURx8
lXQ/kjCHMf92WDSDDaJL+v7sK6C13Lcs0M+lp+5b/2ecPlFD//tZnFaNxm346RDEuzXXqrlP42Jo
nUW6GobxoZj0B1Z6JxZn8drIzKlWCp18peJbZ1VrtpLyhIpEZVi2XMv7NPzYW6+6+3MQ8pUzvxBK
MZXcF8CzEY/j8Xg7tpT7uIpGzkCXnjM5fHCtYgPhn10emwnSYOw6H45eL4C1euUCXujGuDU9m1Yr
yWrLFErrXFKY6qPPH3v0mw49UqO2G+7TjfnTgvDRbHdGthW0NevvS5+TdRrXKLUy7rkfMlSI1WJ/
mm8pbey0+xWCvjgp8iEduc1GMp2O4nmfq1UtnqXNS1qV3PTEYP2OlCcsEqX1Uu4O/bPWqVsuD1nf
tiQaJfltVSZ6oSUHiUrIsyAApKJMXHm7vhD0N5lu1uxdE6q4gAdIoO0L8WvnWruy9B2z3LkqvkEy
ndLlbTnYvXIy+pHnlFY5Q7ARm59iuTNiskKwqFR7Y62nblrm25B3+kI4sOhFg+BOnLz0VSBmSkrk
6f5onVNd/+ALvmeXpbcSW76/RbEBxz78DrQxv2NozqS4rtC0sM4WhH0VzaFh/1xlrV3wllxltlpc
YLIEUw2CJl5jFqHQjZaZsFmyryvFiaQjLzAP3JhpZnYlp3ZIs5EiXMRoH6DWIsi9Y+p7BBvBjUfb
ykTnw3zxhjUuvYW7Dui9YtFJT6MHaK3bWVbj0leNwOX2UXa69uiSMpPkY1DVK75yzc7MNTdyWY2F
SLwiNOqpCtIDvRIPKk+lcAVRu7htrgY0C4wCKUtyq+LW0dvoH9OPIKGFhvG+41/aNjA2TEBk9I/f
dTXFaq9OqBj3bGi+nRIX0OehpK9iJdt+uwLsXrqqr23NHDHdU5LQJilXdbc31G9F8rHQVkwsbcyJ
H8IgFiCRNc9JBpUbu1bNcPweqMvGChEz6R9d5SgpD7qxuz930/zPjzWwXSyBVEfcbLY+epGCqR4r
9zwk4hMXlwOGdyP4wi+dfGxpyk9y96PsVqLlFaNzOpE6qINcR6ro3Awp6DsShdZjKfIqgLurHuPE
HgzL8WV/LSBZXDzorqFih2wN1v7b09WoaZ6EIoP10t959GKqPwvh3wQIE6X2/9mYneDErTxBDUv3
rKEKkDzIx3KrIkk6fAujE3QlmaethepTdPhuCa8szs6yotQQychY1N3+0tZodxi2aKIK1p+87Dkn
CQj1jy499V2yK2X/cH8DLWT+eCXAkCfDTzbV42c7KEv0fBwSzJsUKWxJ3w7J91z6B60UK/8kJQer
VmxRsePoIRqUTfovrowr63/itatraRynMnleuyAXJLsAkKD1xsHoNsmJd82K01zctrR6gd63dFg2
ZoDwgdOjNRpnP+C+doy62vSBZjhZ6+7bdtt/rSfVdWm/Mr9LrlqbfjWIWr55fiVUXWGZeSKxvEHt
ZMmevFkkHPpxE8PvqhZfa3OHGGPgfQsApu/CzCmK10ZaZVdfcuTXnzHbZaKYAQbs+IyoUaBbRV/p
05hvve2w0/b9BvoLl9I9/B8FsyKsLPKSR0RLDewroMfprr49t5UZeH0W4BGH8FBHb9DQAoOzczQ1
K8nJtLU+y8Ut/Ycq1ZiiHZIot/ZQI4eWTmShKYQ7vZ58btUj0uSqqztZ+lTXAbq/xN4ieqVkt0X1
mK7JbS+OmF4ume4N+Kfm7AJpPoSiMOIh6blwpHBn5XtwyW6xkeUnc01VasktTo1j/2dsFgmZKEp1
mjQZGz9PUPTyBKPvv/FS10YmL3Z1UM14HLxEwPdyR7tluYnkb7ECi5f0GriJI3XeIaG5x266cYdG
e9rHa+doWrS5m2TzMJ+iQagwv+ncRqliPzHcc0gyKFYd4AwbYLpgQMhgJI91u2vi72Z+SgPrIAc7
Q/hy/yAveY8r+/NLD4IhWj5i3YU6fRtXPCf6+LlwBnGXa+0nkddUsAoXXjqzlKY5OiBfgDXOFnYQ
w1BoZYtz0+n7JDpr8o+xfC3dRzGL967a4bqMTRQ7Uv298MItfD0n3VpNBS494UgCcN/SgUlqenYj
yrVY59CYCbhNwMrDJ785mgWcB3CeeDV8M31rG7TFFUp4zjLp0/1ZX3qwm1zGpOTomeZpMZsDv+mq
MpJVYdp3ehxt/GCXqM/tNrpYkY3kg7yGmZ5ugdk+wyCUT3Q/IFs3f7H2rpHEUSwL58oQnboQtuAD
mgH1lwqdxL2R/xatzlFWt/fCLN+YnTzK1fmSEknNmT7hnMWfegieEQqKDHTfISCMIbnqHaKtalP6
ayx2yxMMDodyK+I979Jzkh/4ypg3LgIQSJMGNlj6ZNzWJlhMu35sVLiQ1lg8Fq5EaHknTXT4+SAN
nfmSgL3emyUmBwE+OMUJfRg5Pe2RLsfj/e2z4IdNoho6ASHo02lNvZ3VOms6PRS49drMPJo8BM3g
MUnMg6kHjqS8GjAJ3Te4AHeHZJQWbHpgYVJE7+nWYh72VTGoMn5SILFLqhz6CUDsvX4MzIRWg49o
wzjQLG6lDB4MA2I1YDoqj2Tizk0of029T7L3WVm7gheqCXwXugFQFTMZ79pDfE8LZCUNhXMbw/4s
bLWUP0+hgufgpSKlNlpie6/ay0mHovjfl/Vvrc/WQZM8r6kaXzgb7pjYVQU2Qzvr6Je3GuQOa8iy
xVWnRZN8BwAfOA9v1yCISxnK1xxr0Ob7Ids6aQ6DghRfA943zuEallYziwvOmjYHSF3JlU45idnj
JK0boWE9BUrYA0gXGemki1XvMveSItQO6BgqK1ITPgxK2aNcXNLkMetX7qjFgesTOQ4CWWT9Z9OM
KnrcCEEqnHt9bxb1ziiCjUERjNNcKj8hwF7Z7QuRB/w4cN9DxQO9rjp7O1Q6rHw9SrlIbejixspJ
SQeClG5aI1vrHl70UxKTi8gL55gky+2i1r3oepFXYYsXtsNePgi+2B9bP6L8Hmcnz6L7L4oz7aHL
/MHxJX3tJlycXbK3vB2onZLyv/0CYfDjofFF4eyyc62Yt65PEv6xoV06rN/8+HXFlSzdRFhDog5W
fmD/M1cyWt3QuwmrWSWPbhhtqt+q7mi1doFF09AimwequFY/mULx+e13bXO2ohE0BY0iYTMpbX3M
7XzbAH2Jv7vO/cEtzSXKHhOtHCUwdT62rmzbWtAs4Vzq7ltaZLs8hjKHFvv4G/hvtfZWOAOW7FHe
o+jN44/Lbvb2yyJJbpKItWsMJ6yDvXCp9lIjO2Lx0ieH+2Nb8gTXtmb7JAoC0c2mfdL1ox00AIjX
3OnSBXptYXbOC3SK0zofhPMXv5a3Otq+wnZSZ7s/joWI15zUYSdCYIKvOa+9Xuq1lFiEXnqhn3rz
4PUvpnvMC1ghpYILZOt/vG9wcVgAa+hZInlMWvf2gGmIBlZTGfacjpBJCxbqvJDrKuJeXJPUWHJc
lAhBkkN+oMBdfmupaKRcThOCvFz70ulPqfHVX+vWWbxxr23MjlIRsxtL0o1nF/46d1t9Gc2DgQSW
e0xtYxMov6xfprm7P4Mr4zJm27w369gdW2xa8u+4+W1al7x9u29i0RFfjWvuBnVFIJOhs70VfJAY
P0oQoCln0T2Q5Sx/ea9jucYGtXSgaOsCdQlChr6nWf7AKro6aEzRuxhxJ25GRRvsMU3XhPuWdh9Z
P3j8ebDL71qsi8rNXUmhZI5yE2xp29b63pYSXIvWyjZfKsmZ9HGDtiRzC+ZgNh4z92vTDHRqU1az
iWibCMZ/igd6+tMOPHCO2OLJt3YjLn+QyOK6T3r4lozPK+u45Oqvv2J2BrTMt0bBN4B4JL8aGmsf
6q+l9ZnHAPDd3oacUIRbF/nXcx84rvzElwjN0xitQeqWpn2ivoFJWZcBQM2OSSzC8tfJvXuGHcDO
I3Bm4akYLbuN6hV/tpQXIk3yX1PzS0D3RjOJzZESOgoapmqji2w+pHp4oEXr0lkt2ZnnKIXXz5RO
mvpcrmmgLe1jSFSnHv6JmXr+tKzCvNLSlNdIJZ4Gwaf5d+VsLiwpx2RCsUwYFq67W7fW6kZmmGPq
XSoL8o7A43hyA0Xf/IIHVrUWkk0rcxMrIKYxccJOevZQUcwzx94Qh0rRGj7SpJQzN1O5U0XkHW2b
4Ck3dkW3coev2PvjmK6eyMUwpl2dYU8KUqQZvvkyEl3Dxaq+wOi/KdOHck0X7N18MkKDnBPjs5Ai
VmdHpJFqL+tc1bu0VbwtUvVQdvs4+lhY6mdX2Nw/j+/OwWQLfMAkVfQH+3y7dkmR/8cWaAtK4vsC
Wo/aEParxeo1Q7OHitknjRdGpndp3A9Fp8AyhCZOItvFWivpoiEeITJ7Y2JznRsib1MSR3uXvlU2
IW0HpvohHK1jJn+/P3XvD/Y0dxYLhNsWgY9PB+9qZ8ShCPFZ5/sXSCPKDhmFcNjw9N+oSfbQK8Fj
HINhQd+S7gD2iJh9Wx3r0t68/oLZWKdO06zpI/9C4bd3o6PQPlR6cDTVZBNVkdPGyUbyft0f9tL8
wpphSDy8SKrP6xmGklexYiX+ReTJRT+wilKf7h5Xa2LLdgw4JwHmcBamn1/NblvRzaj1uX9R44Po
/Zpa1mk79v+aeI1F5NH6XzMz5xUW9MPpNWZab9jmAbz9kWZ3UeVUhbje5/w+jJnMTbBCys5kWOcN
RnmB+hBvE8zVgyPhw97CoLNdVG7Ndqt9HoSvUSitnPHJX8w9pjnpqtPrDMeSMdunRV63vS91Pvxr
IMSfPDbnyQ0+C/LeX9sc0696Z2paLhrGJzTctGGvFi1SxkBps96/eF7ITac3Ote6t3YFvNfXmWYR
EDXQNwJ3wulbMxDd6GUEldNF0kJbz/5p0YX2I8Alww80dUY1cOSk36PPS06k6A71WDqwLzli9FLq
zynkx52Q0V+gbIA07O8fj8UZgCOJxwTi1sA7bz9NF/o4CKXRv0SQyUQxrZwrEdSSATqiVBG6FcjR
5xmfpovUtsssVjPWOOIFW9YfkLy9P4ylKQapPeVn4SQmaJg/J92AdERt+pep42j0E9gwpa1RX8h3
2sbhV268mNJGD74ISQwjnt2rm3ywo/woSr/9OMa9/wswEVXU60+aTW1bN1phDoy8bRP1YuaadFTc
7tv9gS+dUFKoJFIZHx2b1syK36ZtQI4enxr5oLlhHT+gJxIqH1HmiWzC1LXexvdtKNO4rixOK351
aOihriNfcf2LEj2JZk8IRZssCZApT13EOii5kzqEmxjJKqMxHyXF3/c14KNHwfxZoy+oDd9z+c33
XrqenpV9G24aDRoKP3DY4ZyeD/dnaMGd3Hzu7NIJk65rPV1gZxTw2oibEOBMQ9OyFb9mcUHjXra9
b3AhHroxOLsJosSrxERlfigNfPAtd1OJj5brb4RsZe0XrlMMoUBEppoG4TljitJVcuA3ERTz4lvR
1raabhRpYC9vEgUKde1NG7/eH9p7rpxp7dloEx3wBAKfPZ1VvUzDMouDi1J+lUy8klSjsOvLe1nI
HMG1jlBvbC2hP+rBZ1UQnKb+MMpU9Ls1hoQFtwLgHTkImLMn9PZsE1ZBKVaZx9h7Q/KhKBqgI0ry
v250n4Z7ZWW2d+pUHNIaSuxLG35T96G2b/wvdbqFKu/+vC6tJP27WAPRS/f+LIQOGqK2Gm3dSz2C
dz9n3oPbppAytd/TxLetxBodIsP7NpfOxbXN2d3n6m4gJAI2rUP3kf6frbr1mlPmaw6koX9vCjwZ
fVgICdAVNgta9GIIiKGz8CLVTjvpP21rqhrqB7c+CasP2D/N1bNLHUgZPaE0K1LNmV/qbdtKdIfW
WEvErYD0QxtONYXuRcj3riedghYlFXRx9I+CvyuivVmCEbeClz5kyrvuXLS/OkH5kXxXnxBwL/t/
0OspgteGAkXPxR1WR18/GLT/18dQ/haqaywES/4DhUzmixiI4GrmPwJ9bEYhLMJLMNZ7EuggUPTk
KZHgQVqr/C2dIpgFUKeDT5UOiNnCuHUQxYIVhxc5+EliKlxL7y3ta51SD5iaPw/62e+vimDQrIil
sAiqhHY8huOpiJ/gxrYBE3V1B6b8rzUrOEU8uOk7pK5FJDC7EEOjglgEgu9LqgOeVlo7DB9I4ayc
nsWZu7IyC+lU4lNyyR0zp4eWndTmTzJ8ayIBi9N3ZWTm5Ji0VJesJryI2e8+OWnWRkq/iObB11Hd
y97CtT60hTcM1FvinzLwpG06G5TUKQNxFFMneRs/eopFtMxVCCDSNb6zpS1+bWg2sLrXKgQqMCQb
n0St2koG9/8lMKpdqm7u+55FU6SvCVimZM8cZES/VB8IY8VpqsuN3D5bDQUiwbHKL6Gw8tR838BA
ToKEPBM3KYSRqLuNjMTIMlD6IM6XPe1DMqQHsxTtiavajYZt5I4bRYM0zzGFz0GwhpBcWDtsT+yJ
xAQT/dWtbTVWu1iQsd0qz3l+SKE6xaWv6X0tzOaNlZlv0r1esMg5+pfGlDI7BzKmh08K8lP9qD9H
6vH+2klL5qbhTGyx9A1YM3MQIKkSakrBReu6cd9LBdLuQuseJSgXHFka1E08RPXO1w13B8w9pR6S
ZV+GjmdSLw6GXaUNGKAoLjZibAwOCuHN1hPjNTaJhXMKnTcJS7z19ASZuZxK9ySXoJhAzPL2Fd2/
UHb8rNXE7hPa4xR3I1X1N2TS/rk/PdOSzi46+Q9TBtc4FZo5aFIX0ClTe67Vrs9foij5lMKQoyhr
8ezSE0PhBTdhtSkqK/OUoiZXXh0aUXxBiW/YD4lV2M0YolrinRGwVeXaI/TLbPi5G2LQfE07Z2GY
6E5wmv6X6WR+H7aIyidF0saXEq7SqHf0txHJq/tTubDRsEEXDu0p8CnMX+ihmAauCyr7UpZmtGXp
xFNlShYQmNT/akhV8cFTkzVqhblREiugiSZ6RYrJXFozd+HropsENOZeOrkFGLc3vLMGqKTQjX2o
rEG2J999vVkmYwC2Ia6m3W+Cit36B0Xw9bFWMOaJb3nT70RJsOUc3Tga8M2LZWxa6a0pN10i2q4h
OZG+0po3X8XJvgYnMGq7k67vXCCt112rT0s3vihubJOH6yn7Rtq/MTL1h7OMEIjOi7EJaVsrAoJ5
KbXK1rXXvqxtYVX0ZXEoV1Zmt5c3JtzZUZBcBjLPHfOXTd3FkEXe35PvHlvTlPEHLOf0KGD5bpes
V7sq7GopvkSRtKtMRCp8dPeiF9U9SA+GtBe19Cgl5k4Vatu3Kuh/kJb6y4MxfcPEY0sAN7WnzqtB
lEi8xIxZtqz2nyHAIY3FTnF3UrzNxLVa+rsU9R9r0xUKTpSK37zMZUSyLyol65eMMBDnm5YAhITR
VPCKebZXUX8MrN4uiNpHCG5z/3cCH9/9aV86lSSsprOiQK4yf1VD6+wWJbzVFxHf6pidLD56BBDb
waBxys0r146zPjjcN/qulZyRI9/J04g0JG1R80QrXaOj25lY1ejcFtxv2XiQ++wtlh2row8YztVu
A/WXYn0XtWSD2mNIEwvOXlvJKbwb/VQSA1YwiXqYvEKmn18ld8Qmc2MfFNhHTfTEXQnxNMyz6LOP
HhkcDcKsLKn298c+HZcbz4RJlI5JaQNzpO44izoFzRf6SLGCj1k9+JvKlyUAq/K4vW/l/d6azMAI
xDWC3ve7+rhaTuQdiLt/pMe77n7VeeEog7RL62Cn59am616L+tEPWji7kPI713G94pze5Shhz7n5
gpm/74GKaF1tBh/1mKb2eCMMj230pKn5Gwn1ppVsKhQxgU0l/+i3Ag//9KHJIUbR7Vo+Ce4B4Liy
9k3vroU/73KuPMIWNFzngPF8FFojaVjvLpGyY5CF3T6KJelBcelgK7xSscewkkCLoQgQdZp+ivKs
3tRVIO9EpG0+qL45tW7Vdfcw1hK6i5EbO0KOqonILbrJk/qLr6nfhQbZNXTcw63vky26v7Tz0Hfq
Zef7KVHgMyDvm+1Z1HyKeNDj+oSAc7NNVVFHfdHs92EfepsEEaC1sHTRIEgLBMkB2bNvbg+JNvq+
INRFffK9s5omz2b9LBfIgZTPbdnbRvut7KSjkHZ797U6dv5jo33He42+sXJD/EmcXB+daeS0DFuU
bili4DpuP8SzWnT3sqo+wXF89KSHunuFzRwZsMJ3PC/YqgX0P+6j1Rp2IUBu3X7w/K37IW6+e1q7
y71TquqHrHyjq8bnPzwQ6m11Gb7ogrTv1mjI/hzkd1+LeAsfQygP7cDt1/YBSa067usTOY+HPrOt
RoVi0bCHGEXA+sWLGsSRfumgucmfPijpuK1qbQPxcqIfu/whKScC1LNfaU4K151mfdKGfmJaW6mg
/3kSzr8TEPAfrAXx7pyAXCzLGh66uDnFRpKPdtlp+cdUmlSV5NFvgEN4YsDLo9Rjy248w3+Uhzhw
7aJH4U0MKJaZdGtBcaQiivxS5OATbb1RzYewcPt02ySldA6jhu6lwg1TAA6CmfwYQw9caO414Y+i
0DoPPs0yP/XE2d/8qBTJbspl2G/UtDbHXapECkXGMVnjbZk80LuRkxDisgfsTnfQ7QqpagBDhUZa
roJTLXeDjdb+TqVvyAPSCP1k/i0EmauGqx7MAEy3PC/mNDG61MMm6WfCyQvcUxK7bIzywdDGx0g4
qVFNtO9Kr3/pKzBJmUgiQjMU6ERnl40/ekpJJU046eEDNbZjV596HjWB+vlv7ZBvoFcBvQ58Eu/C
25lsegt+1IGIXhgR4zXLQ1k8wGm/bfNhJXSYR6PTnXJtaVb5SvIuLatY985IlDuyMIq20NU/hdpc
qaNMXvRmb8zszE5vXBWtRyUCO2rzRJi2yVPvUfMSesTCH3H5t+lphjWFYBOtDrERXBe3E9gqmdL4
DRPox+5D96wUW7c5Rck3ghZuxJVd8W7fz4zNHkeClBkqtSrGlgYPJjzP8MDaeaLRAgdEohptSLzu
74+F2bwe3jwtpXvNCBcJFtXkUxCRFjfdzUg3Ka1Svvf7vq1319Xt6OYdUq3eCGqUW95ZpJIcdI7a
PqUEz4O+kmpb2Ik3Y5rtkD6ojFaNsTNmb9Ri4ZiUd1K+uz+Yd4jR2caYn2Diw15NI6x0wmugm6+t
m3xJXflRfok/FupG8IJnOaVhQhsbxEpWmrrnserc+OzpN2a5pZSSy640PlvdryH5y/D7z++fcGl0
oRCN/WEsugq/9cx1u2QUvHNs0WjbS1rwqdHlzvGkMt+1RZ6di6ZfSx0urRstoNSQQSFB2zXzVW0i
jEMX1P65i8XODgFePiTGkHLNiGum5pmyaXy8zaeAhec5JY7bU40+XECgW/nnWi1CYUsnMRFaViXA
4XggfIirxCuhVyqyfl+MRbN1Ra9do9BZOA7TCwC1LrokVBolb78hiXEt3hBEZ6/rgq9KYAEnbdxu
K/W14Ax5Wa1Uv97lzxg0qlCIgaIzQcvcvESfGbE19lYdnfsWHQ/ZhfqILBaCK17ZbaMxQgnadRo9
OMuQoKyclmntZl4biiuIiUglIPc2ZwMoqkHVRk2KzvD7xV9CKxP3g1IgZ2EpkdPHuURnryRsC0v4
WktdtymKzFu5oBacK6EpqS4SpLB4zwsytZGHstAr0Tmz2iLZ9eOofaraEtSFaflZQfZWFWNHSYs0
2LhB5K/BvZfsc3fBn81n0IYzW+/acFNBT8fwLA4KIhRhEe+1pmo/i7KXOxFvzkfRF+o9GvXyGiZ7
YasBlaaQN0WRKhvgdqsVozhIUdMkEMNK3iWDUWVv1SUS8Zm5a8tC3d9f7SVzvOQ4XHSiQsA5O11D
2MiVURbp2RtTKEh4omVJ4yCp6wBGX5NSepeeYlvTcIO4Eesz9d5M837lq9JWNMvOH7OzXJsbw2vs
LtaPbhAcIvmELLIDSwPq1XYj6U4iCReVAmOVKI//w9mZ9biNJFv4FxHgvrySlFSLJbtcXtp+Iex2
N/c1uf/6+7EGuLAoQoR70JiZhgGnMplLxIkT53TYut+f9sYHRqTa4D9IDRP3r1Y5FVEb6WZdXWpA
k8qiAzUqT05qP1XN2HlJ0n1Upfhwf8ybWg+zf+s5pld/kThdA2PJku0KtasvTWk/9OEPqX6p869W
8N7BgYsysZG0D/H0Gqp7KrQbtzU0UQswVeVL3wRG9lTSo6gU9UXRi39bKzwkxkAbUrJno701DuXz
BQ5H+AKWxfXnHdIg7QPbqS5pyg2pZ7npml+CzDB3vt7y96xuKDLopYObI6LRx3U9TkKVEfOqsr5M
Ij7kDW2HYE3GEB/17JNmfLj/2Tbeb5usncY47L+oEi8n6Lc9G8ZdINF8B7yDV+SLIhXFKUSRaicQ
2poSkBb2uEvRgvD/epQS8mdgOXFzqTSP2/nBnpRTnYTnXnwe5D0+1sY5ZAcuHnQ8p8szvhqNjSo5
A0alF+z/sDWR6KF8mjqSp/a9ccoPZvU9mN8VeEnl1vfE2duOt3MljaJjlvrFchTWrGJZHsrJ1JLq
kvU03IXfZS0EV3vkMfCdWHP/9PNdD7bs2d8+X5eW0pRWaXUpWjTWG5ivezIRy2Jd70YNaTKwbp1O
C/LS1RWa2uaAsrKdXhQ5O4wob6Q0ByQieJdb1U6Hy+0Bux5qlYp2GPssctvppUKfOcbP52Oa7XFJ
9sZYxatSk0gNWlsZTTMFnZB9FWdoy+a2b5Zt++X+x9nYCVdLt/o4lAmGvJKd9JKHtTuXj3XGTrCf
Za30ZntHPmpvrNWeB8s1itjiM8kvpXk0xi/tT2y8vCzfa7zZSDeuv9LyS37bcgaF7SrJGYkOmHL2
RrrwnQzwatKi1yhq/Ep6zZN3Q4aVLgShQdmLXjZnyvMGwQ+qm6atvqDTBl0ErsyGHAqvCJuviRiO
8hS5WRhgJPD5/je8jc8BZHhW2Hck3zQTXc+2tabZHOU0u2Q1Hkjnrjrpqd8aD1J6DsSLLv+6P9zG
K3o1nr56utVZZE6T0nnQhge5fM4jzEzxmZo8FBDDBnE60boOgGA17nlNbq0r2BNUoWVVaYm4nmna
TLY2a7CBm1HyYzfUL7YNylX8ne61Ud50stH6s8Bc/z/UarNGaW3pTclQ4/wVO9pZCVxV7Y9BiRXj
Q5lOJ83yw3lAfw+/cTzm4uBoitEVmLPdX+7Nr/vbD1l9XXTX6xBXr+yih38pz/r8F0IxiGZ0n/K/
5WInU94ba/nz385NkBE2DHaVXazwVGA1C4SoS8e6dvNf6LsZ/V5P9k0F7W2VF4I99W36BtYaKEuD
eKBYXXaZpeN8FPhvSD9zmEv5/KDMH6Xul/bUz+fYxPsr9+fmMHVHcw+02kj1OKEcHyT6OUVsrOtZ
N5KU5lab5cj4NprikhWOoVskyO16YdIrCyJh1S0lgq78NwfyxapAluH41djH/ofrGEI48cWSe900
pIhkHFu5LrOLoYujnD+obO8pe87L92M27mysrWfm97FWl2QtJ2Zo8c5eQMpD8TmTPkjODip/G+Sz
skjJU5HlVSSPvF7ZVDOrrhPcTE46+Ljukaf6kY0AC3ov4zc72UMqtsZDA431Q74cdapVIGC2sj4X
fZ1dgvkcLt5E/5jmY9g/T+b3wXm4fy43HxlkkS00MTWIq+sMJo5iu5xkicHElylxc/z2EEVJ+hGJ
R8WVJbcITU+qjYM6/z3tYVpbM0U7SaPggdU4+On1ypZaU8RRn+YXCefRPI/OUnjMLRx+utST7ANu
d/dnuzXeklVQ7+VZM9ZwZBNqWjwqI01osfxkSM9KI3lB8DHUfaugm71DC+D+gFtXEZoGyzlgadFp
vp6gnvVy3eV6fkndykzcNnj5Z4r4/19C8SnU9vgDW9OzFwFj9g6Jxrp9abS6mS5sJ+ceCtwQGQAz
pF258IyYlLh4LaNgJ6e5qSvz7QDK8IdEeoomo3U/u5WFitIIqbjMM7VlkKyu1C5T/VnrnlvtU+8M
L5kdnGlirAztAKPdU9+FVALhOFVzT+OY4c/x31L81H29v+43Mj9vPwxImBNEbxUteNcL74QVrsFB
Vl7sInmMe+O5aeufmlP9MqBGIlU1sOEMegF1IZ9qSfUaMpbIDSPCK/w1j0FjenIzf5CSE2Dozm/b
eP91LIbRKOHXLVbx179NM5tBM0epvFjmP2MwvZ/VxLURFi5nP5Q+FrSVNy/mnPpdH7lj8KDbnScB
U0r94xyM7gxQev8HLeOtEg96WgFUSKEW2snq9yR5owfSEOaXwA48Q6fpS7eKczwkql+Fr/fH2pz7
b2OtruumL2QzmPXlbfal7kQZy6tZeJH5ubWnJ7k3r9Xhy8M4s8G9eBq06KDR4qa+SnJ7LIadbGrr
6WX70w5jE2zxAK8CjgRwwS4drrFmQKY81SuqyCXGQOgDpLLXpbIfZdpxphHHyveaeDfeP8bGHwqa
FrjyGlKm+3RK8j7OLyEmnWVsPaZT89nZ1Rq54bAsB2qxLwWoRzmZ++V60yppL1kiEPlFi5NzI8aD
HA/vuvC1s35moeO3pjubuj8E8UMohh+6/jnbtWBZzux6n6JHIy98UNr51nZQdddo8xwU+aWQldjr
xqj1pjb9D1c2YdSi1QixwaQWfz3RPhawy1omGs3mL1mpX8XUYhj0acIcLZ7ksxGq37TCON4/F1t7
lVeQlxD+k36jaqdWvaHXWZ3TgFN4Vgs7AfX5kDYCEU47l/bWjmGjIuO/NO5RiLieoFpofKGhXegM
suLanSOhl+ioByXAa/3+rDaHensa8PED01gViAWEdZM+sWWo4jCGGmGgEO9iMtn/NNDy2bB2Q7Bu
NScyubqNrSG/xJqO6uHneIAWme5UU7ZmA48fhhrdqqhqrTJGjYaevHSIHiTkyw69pf4amlJ2zdbc
46ts7fSlXAUICv0S4uz1JwryspKrgLChkQYQjJcyHncWbCMwMZajTNOqjFGEvtrlRt/bzliXxaWZ
+xJD2rEFpQ+A9k+VNLXBYyRp5IpSMDmJL1FfOvE6yfnhj7cHOCVgNjYAS4lo9SNQpJyaqO0LOCk4
izpHSNwO7nX3B9kCKdGUoqiJsbvN4Vp9Nqeycz3J6/KSisZHZhY97BFh+akUhyZ5bB1v7NE0OQT6
Q5V+aeInCRnC+z9hIy4zVKTGdRVqoyqv59mXGX0GWlpcoNOYRyuOgkMDfR4pR/okbK06NiYWE7NW
7SGkW7c24lC0WC0kfSieq3ORx2OpRvzXhZej+lHL7YCn7Kh7yA0Pj3FrLx9XSU7VFOP7ntemNziU
fGMlyV/o/5G8TCvEzk23tRgUxPCcwKIRFsxyE/6WnY+4y2QVitqXWkrt56Z0lIMgLnlSq1p+Cmsn
PDRDNfmGHskf73+GjfMLsXaxKQZ953ssf/7byHI09WhLFtVFMuZjUPUPReJNtXy6P8pGhAO8vzBW
WHCyt9V2k51oHtu5LC9dcKjrH2r/8HUw/t2Fy7aGgaWMlQV3HqDD6stSXht5qBqWsUr5illC6DbK
j8OsvS/72fABAfZaUjfuDMB+oowlveDUrsKcOY/GvEjLCm1+7UkpaHJEmCSzzqWm+Eb20J9k9OXv
L+bW4f19zDUtrKi0FlEGCmzt8GqH51j+3tsfu0x+zIuR3flex+1OqB9mWHF58akJy1O1h8NuXMZL
jWPpHkAVldv4ets4SiA1dPVV5DWzJ43fRbkXPy733CqwQXubdl8qiTz96+tehvuQFvVAFTF9UJKD
DCW4Imk79P2XIfuiTJ0bZp+y9LDnWbQRdMBb5VkGNeIaXvc49ZM5BoFG9tZlqjjkevtDQ33cS61Y
dvPKrvz7H3Nr/6DGsDSeAHoSgFwvpCylZZdPU0mM0821a8YyPVUo8b0oPfWB3nmsMW59bPqkxrhN
knfCno17h6CREAsSLvqf6y6UEozVSmKJapEDM1VEHn4BaXZstIdBKpareIffvLFt6DMkJIHNji/S
ugCvBVPaa1VDwaj7qnStm+y5PGxMCLRRWXpoYZbD2LleziSDNdBDC7okmt48hBOyqaUxTh+ElqUX
p1Sht0hqiM5oaO2UQDYu0gUpwkHGplJ1Q0IetHEQdjNXF6R+wIuc9l3fTQ/J/B9qbtw1i+oYkRCN
jatkESpvpwxTSn12Hr0oNN1QO9zfklvwF/VsyH6UHJYy4uo1otU9L1WHWnpYSE/4Zb/2c+vVlm8H
jRv25cfIEohZYD871LYbtNmxzfccNbc2ikp2hWMhvZs0K19/x8nUQ6z8qKoHaUyZ5ZPo/rk/yb0B
VsvYC3um/yOrL6J4HuWvYxns3NIbbxHeRUTGMOHBfNfNu0VU50k8hfUlX/QgI/lsIYiqH0oNdbrj
n8+FBoqlXYOvRjR+vVj5XMl2VYr6Ulr4Ypdilr0wi3cKCFvzIVBQEB7SyXXXX8SUU7UUlV5f9Krx
uln1ZbSgTZG4iKi8ICK1E4tvXMPkszBpdZy4uBZXEQOCWKM99WWDcxwmG+H4ZHX6SeO6dKOdiW0d
XNaOhGLBXHlyVquXRzLRftpc0sSuD7pTvx/Srnwo4p0dt7WAi6PGwnVYmgSWB++3SGtGh3cUnd4Q
aWXHQYouSnWiiYmabPVxVyt0Y3uj7E9oDy9lMf5cbW+zaqI0MTOBP0v5ZXZGvJjrnQrA1hCEPBAd
kB8BOF5FPmk+TAMFLBg3oqez3wqSQ99le7j/xj6wiTGYBSgLYcDqInACLqNMgY6iNvZzbyWuNKNm
YuZ+H5/un6KNkYgcseih8eYN+b/+PpJZZplGN80F9QBfj3+15RcZFapdZbLbdYPBs4htQ7ABs1kT
bFQprwq9hzpqzrL9fjTs4TvmzJl/fza3cQWjUHuDPAFCxb1wPRs5VpNBCYkriqh/pw9FQbN9oPha
2DqPQUKL8DjaFV5nQjrY7eQc7o9+u5aENASI0Dq5MKCyXo9On2dV8nyVFzFUqLRnifGiB1bmB+U4
PuGWE+3MdqNwvZDewBopywPvraO2UUXxNNKr6qINISTKWWqVd0JObDdTJOvdKIrk/Sx4l+0mh9xp
isD8y+wrXBIKukmO9yd/e9D5uNz4/CI2Ep/hevKxmQ+RGZBSxcr0BRGud5r8DTuETtSeZe1dyxvZ
LKMh6oFa4SJruSYZtiKNBqTjF16YWua+EFX9jRvGGFy9z9SXsSwBeqWiRq2ikGL9LxRhdPXdQCMl
fp9pg5CZ1ks1jhizVf3xE0hIuYh/IVC7oKSrhUia0Ej6PCAkEsJ8mMIyOBlBrByyNDF8KYhfkVVR
d8KwrZ23IHgcLqjE9jo36ie5SPSE8KhtoqMsSfni1fNk1Unl1ab4cf9L30abC1xIYZkwhXh23e+l
5K1RFiqDiXJyF9jeQd5rnrwpwFc4dQ4AszvP4taxJqql8Z8EhStx9SyWRJm8zlyHIn1V5e+Vcois
Jy102yeh/0rMvdv39m1kgr8Nt/qCQyccGfmW+jIk7Qd8Ah5G8xs8kD0/j60Tg3LKovtnwwJfo696
Ela1VZAW8MenIQuPYpzOY08YrWbQhJP/sC9NXmKyEG7gG+ipG6W4qya5utipcoojuLGz0/0za/ZP
efo7ogn//i7ZWkSKgQs8TzEQBuf1fZCmnSR6oVdw2OhGFNBvaQt3pj1Zw62dj6wPQi1c+KzlKr6I
wqB2rG4iZMZoqBBy5U9G+G2c9VdJN7/cn9IGu4OOPLo84VDD26d34HpOirCCSEpVBgM/xKPhIRrK
46h6tDvFGpbXpCbVUZ2+WM6rnOoYZxDnDO9l6zzF/+G25ZjTx7j4Dd3gpUU7llpW2/Wlng6qeRHx
s2g+WeGDIe8MtFHRYs5ApYBl9KohI3w957id04onr77MOHQpoIYIdj1mzfAoB4abOQrFrPFzUmWf
52ovrd3gLAEFYwpCJrSwStdoSJMjPZQlc33pISsREMPNb+pz23zLLd0tk3OmfDTUHzLtkW3wnJZo
+OXSB4wf/jhW5sQsrO5FyWmpbl8vAUrNcxYFUn3pVOvSyrEbq88YXH26v7uWhbyGfq5HWR2Yqaxn
Nabz5JJk2ZNpeii1uWTVh7bY+aQbJ/MtweSppljI63k9nSEsY8OI6+Zi991BtjP6u9XHVht/3Z/P
5jCWiVDf0qMMkfV6GKkL6zGYmU8maQ7dcio01jprTxHQ+M5ds/E+LEHl/w+1ivslGWMvZPiaS9QP
rp2ejST0okR6jVvEAWsncdMafYxgr3Ky+cXgWYFcI5FGwfd6hkZQEmHV0ZLbJC4U5ENJoKMnziEt
d3bg1kiUsnDgIFnj0C9r/VsW1dVCTFPSNJeQinKcmb6WPtEleKzbf+5/tK3jji06oSTMcagA68qW
I3AWHMOhuSil0r2k5dQclWqafxaG2p6aqkzcStGf+9iaj7OsPrVxuae8u/EsLr0qWC4sbuZEGtdz
TVCea2gCai6I/fhmjm3c+CmUjrGkH+vueH+6W+tKGQCfEUaiP2b1ekhlZQVBOjeXIv0cZgh4f4cy
Fiif74+yETDRewXRQ6VNH7nKVTxhOkIy25Q3Cv2b/H3E7/iWS+WTnPBvtR3bh6zFhRkrpz/vhaSy
AqpLhZI+Ddobrpcy7IU0mgONBll3qJxvRvRiix0sdevo/T7Eamc2fdYVkSHXlzQDrC2QA5EpIhXT
R91pD7L8IZMPan26v55bO2QBLYitLbDHdZrfCYBC/qy+sAF7o/d73IEdd+47T2/CnRbZzQOBuCcx
DOEnBeXVdpT7MFZ622wuTaX+kGJZOfaWHXqNbtQ+RH3liF334hYaFr4I4cl02eDsBNxb88WAjRIw
qR71stVPcPI+REQCDKUVT1XsvCOgfA3j+KSEyvvW3AE4lg+2fobo7AEZQp6drbM6EgkYb9PHcYvT
WHbgKkUBJAuUnQt769z9Psjq5gxFAd9OjdpLixXjkJxm54M0uNX8H65NbCip2ACKU+NeDSPRORQF
XUW85ozyWVVyL5+sJ5E4uh+VWuLf35Zbk3Ig3JmLNDq2l8tn/O2SDtoC3jSeche2QU0/OmK4rdIM
fmbUD4HZtjvDbXwoijVLOeGtYr7GP+XEogSXBeLStC17z7RrDwQ7hXgT7RkebKXb1BYdeuzYFNgA
rgNfLUidqOnaixVVFfzpfwtMU9041DV/GnGqbyHsH+1Z0h+yTtaOQs2L9wPerscoj2zoc1W/82U3
Jg8ki6oBjAGWei00WMf2JKwxETwSEFdC29X6zje1nYtm6/ADZdNduGS6xL+rxNNRx7qLmqi7mCen
fgrsQ1w/t5agHvBYluVRtWJO/uP9bbQxNeARmRQDwxki79VpL4J85A4Q/Vsw0xkfK0Vzk0727o+y
sVmvRlltVpGFtdbMTX8ZZreavnStXyofBqpv94fZmgyx0UIXI2NiCa/PhDomQdYW8XAxy19D9BQp
ntb+fX+IjZmAflFtWLYCMfrqwqIRvpSBSIdLPp+T+HMFVTJI1YODyuL9gfTlulhdjaB6VPRBGJdU
YBU4i0keEVwVw2XRYHmKZe3XFFXvmvorGB+iUdqQ05UDmR7ELfPL/KFTEs/Uxwctea2SD7rzrQ+9
TkVL/yeXqjG85FhLVn5ZoC8G7zHw8vSvRr9UiS/LhxjjpPZk9p/N2PRCh4z2L+2DbpyHKDvY8vzc
Tp/uz25rGWH/gJpjoIKs9mpycU7b9Bwow8WKE79wfFTjXWF8js14597aQi0XqIprmSuFd3oVDk1T
VmWm1Q0kBhlI5YBl0XNfax/DuPzQVv8ibHAeNetY2hoeoOnOkV423M03JIdDggukDFnP6w05zvI4
pqk2XKZTmDwOpnECrUrMwW12+wRvwz4sTjjCBl3tlHTWYUrcZ+MoJ/Sumj1le96B9jnx4+jvWvm3
kv69//X0m2nReIxS8/L1qL2t+2Q1bBxn0G+SR2N0R+7mca9p9fYk47YF3cMGQgKuWu+PZq7NUOQL
6odnpw824g46rkyK/qfeQWw/GmhwaUDVimrv+hlNxGwS1CWUEDOzdeUIM9/OPskxGlEptqyZfBne
92m2E+dtLCAYA8bJsHa5qtYIajBamZgncjlFr8+oKn1XnGLn/tjY+FSXF9cnbVnFGw2AURa2mcaE
kh3yA342KzjaW/l7s40y36kR08OSA7vuBqxejWzc3efcC2i13jmAW1N9o9rRL87T5qxOeldllV3K
5P9YLR5SqTjowc/7u3H5G64PGZUrWmQAG9n7kJKuDxkAddBHwqovVVW5eazhYZ/2aOU2wbnSldYP
bf3fQIViJtc7z9rt8SZEpzSwTAw+wlqRX+oNA9TIanDAzh4M0AAzOocLlyYN32n66/1p3l6ZUIHo
9Ud/jYIP/UDX01R1uJJ0svWYfs/aY6UhG63aUeJHbTs9Wlop73y4jcmxnDCuoFwRkhirKAxd5VLJ
+5LxyvYBCsvXKkAsQsKGwNWn/klP9eP9Cd7eYEzwtwFXO6VJpzys1Lq/FI71oNLCEdW+BdljZoem
gXqiueR0f8TVkhInQMkhUSVRxn3nJvtQ9FAbRtx3z3WioMlmjsWjMWS2pyvJ/Jy1xl7JbnWrvY0H
rghdXiFygOZ9/Qlx+LGNQC6rs0XDj075KAa3ra3v92e15pa8DYOSGa1c6PsCUi/T/i01sHRhZxRo
GCYpWUJOzhMqgUjQJlXlzdag/d1OWfqxHxADU6bJeg4UffTVYhiepjjId1K81T5afg10CUheOBMQ
MK3xTKeiLhSrqjhL+iSOyhx/Lqzkk2nQtO+Euf4oBUjC3F+BjXXmuaUuSuWBdV4jEUUuQlyONHHW
2MH0IkoRMoHRgALMHO1soXXDz9v0eAGBNlE15h1ZLbZe5hqKlSq2DpGSWkfE/wOogB39bE4aSwTv
sUmrgCGa5mtUpr19kBQkud1Sk8K/A5ys/upEL72k3dTYbt7NDcJ5OPVpiMBmZXNo0IwZXXTy5Mil
4bDawVPWNYa3X4/RhraYa/He3oSzA++GVdvi3ChZNbhpmNQPoTXnfllaeAaJfpBAu8PiKDqzPKXS
KP+AgdWqbtTV0lGqEySTZKl7SmLc9vQA6c6+Cpqdz7lOjN5+5YLKL2o6IDHr75mmczRFhSXOFm3o
9GknzYuQQugxYzZ7oZ3VR0l0mWeYkUPRAH/nECuknQ/9dmp+e2b4EUvyC07x1lRHu/j1qSqnoLJC
QK7zHKQYK+VqYIS+Os5Lv2BgjYhdlrH4wvkOumME96k7NlDVWreYxvDn0AcaFJuhrYnMlL5+b+eT
4TWGkTyhIVCEgPz2VJFbjkgi2lFkFj/jaexbr0CblxSjD7VPBsJOkitrwTwfsrELBDozo/zpT4/O
4k+PdpOGc9zClryeZRPPk5kOU3suVaU8FI1Q6FIk4+gNZxf9XULv9YryrhAfcwMD2a9WtKstK6FS
yVgosvpBmKma14oE2yAnsP0yDILPo1UGvi5F00OjdRwEdf6GtV2ys8GWgdY/hNsCvYFFTBX5kutJ
h2UTV5LB/iqt0TkgxPIpMLP0AddVIJwEk7RE/Nnj+raZAIJpfVuc5rCZux7RErrRpPrcns25QhXU
IuxqZx2B484MD+yz4QQZqH28/21XgdL/BoXpRXJgLnrkq0Ap7kO8uRKlPeOf1bzAKIlR4ShK36q7
6UA0KE6dEumnaJoiL5jN4r8MT7jNOV7a1dYVaBnFj7zr+NxmZTaebuTDN3SnFXS89V9pLvJHU5eE
l/aN6oG57lX11+W9ZfZUGYjVeBEXcuwqETRkqph2IPVnUxbxa2aKym10GZ1DezRPMUpcB22Mp8PY
lZ0XEr0fRVtLHmHORw2ChdfWak32PIRfrb7dKymtQp+330aSDw8P0pJ646gtdyOdIspQncMQ0MJu
IZX3OobkYlbcGkDuxe6t4EOVOdpOBHv7UvJGAvTSZUdHzI3iESWWqqee1Zx7nIBGtwkFbWCOZHby
CXtT3drZArcBF+0JCJIBcAFW8ymut/1sddGQQGs/l9S1XzKdFhTdFJNnGxVk87Qy4q/3t/zyF65O
NqxvbsY3pXGE6K4HjMMkSubYac6SmsxHadl4YNp7RaTNaS24EzANeOy6F5JizCCcPhTnbgzMHGfo
XmtSD8Srkj7EQTYT6UmBNsw7WeTGsNSJka5ddFIQe1itphnPsKCWyanTd8WA7gP9NZd69CDbnRRr
Y38SRhnL7oRwBRR6vYxWpTgN2aQ41zjKtJnhWWZ7MHG86+DFVFZ5EsVec/BGFEtQAsJAcYWeGcCT
6zGroSnSvuv6MzeT8zU0sq+jmZWHKssNPzJwl3FGLfN6wlY3xQPFA0qjXhjrBp5VfbAn2bWxkZCG
p32RVJr7et3MNSZlFQjkS880+ukfozGcj1kv9lD2jRsaVBFNN3wN4Yite0ArCgd1HKv9OdXz950T
HFNL9icJ8ZD5sWxQwLG0T4Me7UToG/sI1IgeRjhurPb6Yh4VTNOtoenPTdj1blQOWNzl32URPdT6
w/3zuBEuw3hfZHYwq+CtXWtn5SVZuAiM/iwrbfyqBVJnPuRS0jte0gbJezPpio9pYFeOG2nc075c
CZhzbVPnv7RQT4+DXFpuyjP2Pqzi8QPFwm91KpQHYlzx2KSS8qHX8HO7/6u3FghDL9BYfAoWgvb1
Vgyh/XRjFQ7nFpL+YDg9VIn+hzbWlVc12en+YBtnDfBz0QonJl/gvOvBKnPQ8qZY3qmx6b2pmS03
y7Jfbah+j/rWFxXkN73di/u2Rl08g+kB5quQ8V+PmnRmZ3VVPJwb03gV+bu5/rvPTmlAHNIeFjfc
+5Pc2OjcWQvk9taAtE4K7SGppLEth7PozYcxtJCk+1Kg51elB0crTsWvYJh2igPrstLyyFLjeHvv
KK4C+11P0Z5oQEjlbDhbs40URj7Zj31mIgGPyOKp1eX+hIhh+RDGU+rnhv0XcWZ7UMA63dyJTsZk
73WIbmyr5RHkmlv+ueEPK6EVhEkuhjMuGMkzunrtaQKrPqlcDI9SNu/1MGyNhxAgXAfOH2/isgd+
wwXmblSkjmf+rOizX8ITdjl5P0Kt/ItYtP3zMwNpjWgGSA4UQl5tqLx1WhPHpPGMqfi3GgjHmf+t
jOlzaNY7dNQ3XZrVIw/2Rh8Z9Ssy/rVeWMIjlMhO3J0nU50+If/2uRPJN7nuK19O5vk5VDPHjxrN
+gRTv/SyQTTv8TdJD5Ycx3hNxkaSu1NV/IMZ8lTD2naqV8HEjgEIrhslgeomZTqeEFNQjwOow86J
fytoXk+ANw5KyMKtJgtZxw+ilCy7EelwTnQroRdZ6rJHUgf7NQy1Y9r3yUOYt81LFtvhQ2Qh7Kmo
sHsHsyDTjXPrWEXaiDqbqfkthZRTUyfOsXOM9qHsiwkrGaXFMMcMXDmzP0Z5IvmR05HnIMjs5dxC
flplT3HfQyrs270O+Y2vg2Ep1Reb6AsexZqaOdLR4jR5O5zrFHsb+Dbxa9KL8FNMue4wDH2Tu5HQ
PtPpOHntrA3HwprGgzo1id93w3zopqBzR9G3T0ivBk82F5TXUBs7OUZonorJCNxCjvHm0bADT7pS
39nIty8/v38RfF3a77mzlhD6t1PTyGraBYYxnIO5CuimkypEW3Adu38h3p5NRiGA5NHnWkQ9+XoU
mxZXOS24C/RWav0iVeZ3oVoOx8ySe98aO3VnVrf3PXA8xJUFIyScWXdIKKbQxDxH49nMe9VLbWt4
h57N7OqR1h+stIz8trVL5LGNPZW0rZERnwFFQWQV2tUqrkt7tDWDiltIjFVwitXwczKjMDj0Bsqh
sjq9a1vtVIlxD8++fXIouGhLvyLYDUYXq+9o5p2JU28zn/v2RATmIxgyvhimeFKk01R5Yk8UaQEN
Voea8VAueAMiDXv589/2jUVRaSqSeD4P1XBS49jVFNyLwpda0b25MHf2z+bsqIAotFgxuZsyZ7cs
uNHNZ5rNO79xavgZjqRx0g3HVSbrIsEr9Kd6QZ1Mc97ZTRu7FyCdBIimUKRg1sy2ttKyspjQmmuU
9rtQcj/Ovg/mPxEmLPePycaiMpCDWBCax7AVVm84XTWWMshiPtPxEDXv5eRidJ/ldPLQ8rk/0kb+
sTATmQwLs/A91evvF42BZMqZM53DhrRCg796iCM/ST0BPqB77de2zdxGPfWm4e8MvRyB1dZZ7DuX
HiYSPPosrocOgrJv1XCezxRBew8ErR08ngf7yIc0np0xql3JiMHNjCj3JwtVk6ju452sYGupadOC
nMkSEPWu4tBQdJFd6/yILp59PXNnMBDlycgijxt5Z7E37gSSSkAVkEDy2bU+2qyM6jiWunwGpXgH
XG4PREEG/6uhmNX+pVbNTvx5i3uAQnATLCxeQtA1xQikeizTesIZ2cgeJWLsTzg5xm5VSHuUxdtl
ZCSE/HF3g+/Acl5/S7OKKiGGQDkLdBnVF7v+1ZtP6GG4NK7urOLWpLjaQNiIgSh8rOI7tdEay8li
9YxDUvtcNDa8D1vSjl3VSt/ub9HbRxFN//89HIDyN9aKba00VmhM2jnpi+pAbaTzxtnem9DttQLb
CiQa3sZyDteM/NEqilweZPXc9fqrisK53DhujJ1sk+3pyC+f4frIMRSnXONeUUmDV+8vcbhpTrGl
nlEj+qDJviK/Q8r+GE7yiS7pUwPGQXfsDoBz+8EW4h6JEBAc3FJ7lVci2jKkTttr6BMH6AEC/UuI
gPeIyO3sjI3ch5EWKUnuZgLHNRGlaOYwS3KmV5mtcjb69nvf0mLUFWZ1zMvwg6LjB1dLKK/0Fv4U
qVLPLihu5M5z/b6O2z8UGiIXA/KHrEJFkDgA3Oz6VACM9YMWyNq5Sgu3yf/Rgi/3N+gG3PtWVFgi
Tpb4RqzeNsLGnoWi4eskJ4mrdJpAkiBAfVafuL9koTZf4joeCp+onCxAM5oMPi1UtdYTsdSNh6Fr
R8mLVKOMvEyOEG1xujbfOUgbtS10IYn+F3cQ+j7WZHunHqMqGU3tbFVCd7M0s05d2vTPZejU/kQ3
gGfM7HpNC7AKq+2fndRNO9tw45ihEMQWpBizFEBWV9RgpFY3NJ1+TuwfWrdo4TwUTn7MA3Xn1t04
ZIiZ4IbGoabZeA3+TAEmJEkndESWJ4ggPd5rmSWZblNl5cmQq+RQ1WN2lLI2OvWjtitVe3trEVsD
YiIigfc7vbPXuy6UqqRR+lE/05PyrJcY28vJh6kVD6McP4cpDc/aox7/iJUY1B35WkPBze9Dj6vO
/c25ce4haREpEWFYrMY6NAyMsSNP189c17QZKLmLdP4zjaef7o+z9WEXt5f/4+w8dhxXkrZ9RQTo
zZakTBmp2lTbTaLdofeeV/8/7H/xlShBRM9gcKY2c0KZTBMZ8Zol1TYARq5SGAc9uTpWS+PkoB7r
NPNhQuF96AMs2zYi3RzRm0ir41ONarsI7MI4JXUN9OxLlEWPjfzj/nCur1JeX5CJ6FfQsSDZvPx8
dVnScsVI/WToVAaNYRw8jMw+oZIBB7mDxDQp2Pnej3lrYEg+AP7FKvkaUqrnouEesY3TOFAMHSYL
oISd6vuyrbbcJ258LToV9OV4BkKAWzeo0lAzG/6hn4KyfGc6oM9C+dmof1cI094f1HW6hbk0FDsg
IvTheIRdTuRURqFT4Ll3wtriUbIeSy3yQxlJZuWnVv/J1f39cDdKAMSjRIOWGl1FQl/GA6DWl107
GafMmGXMdMkcVJa8Mh2Ubh5rb6xC5ylAyfKrneWoALe08A6WlEMonvSqaI6DMhnnSnEi2e3NPpm9
1NAW2wwYX0joGG34W1ezEDS6lQ6FKwWz/DxZVmm6WmxFP++P5sbDgNGQFTMk8mJKtavRCMXEPVQ1
TvhaqFXkWmJyUyk5lDBBbdmLFRTy5ZcOqPg0jC4j3/h6a2TfcnlyVlNdIzp/rEtrukb2tZRBTlaA
F3khPgwpRKnmixbG5/aLJT9m3eC27T4N1S3E263rivoh35GcmRN83SofqwR4GrIuJ3X8Ec2GB8ru
e9K8Q9WSxhrUWw0QsjqWcHAP96f9xt3BQ4dyKchu8uk1dipLFgS+UZkn0QNMEWPQ78KslY5576B2
rsrFzq5tJXGlckR8mN7Q7n78GwcBVt7AxNBWg2q/LgNVSICSX/XkosiB+sFYpL4B3NarIm3LBfvv
WFbJKHcDWm4Q36FUrYERIpwNbQrJ1uI53iH/6MfOtyoSLwkAR6F5U9hA+sN8KOj3Zv0a6ItG73HK
j6VxLoM/6XRwwshV0OxtKDmkIXwFZW+1MOe1h/uTcms58G6jb72AjlF4Wd1kwqLWopmpdtKVb6KK
/KpxftO38231eSkDdGW/r0ft2CRban43kEtLP+4vpxQ9babqcheKuZDsmMSJjDY4qlpwELgF68ZX
uxw97NZN+1nGLltPjIOltb7ojmHUHkU+7msjPKah+eH+TFzfTfwcVjnFApo211VCK5mNEJXFE3aR
hYfHcPSYxLW+41nJKwL0KmUD+58v3UUTFDDhYrnD6bp6PkxabJdCRAjhNTPGu40o/VhVMzfrp/h4
f3jXu29RoCGLlhFA4nG5ut9ruTTNutXxQq4dr0y193XUeENWnOdR29tBx4vM5N5v390Pe30lElYD
2L7kpey9ZVO+qaGVoRGCyDLNk5S/TvW7cPyVBtQNt+7Dm6N7E2Z1oqtSnk5yYJsnLS721Kv/KOAu
tLx7iQf9LMgR0QDzB2mDVXRjyTA4BJTJ9IDSrwssfdjVlWWiY1jVS7kjNIOncCyrhzTNM9+WynZn
l8jF3Z/R62NsmdH/C7qa0RZxYStMUGbrYbL5tCIo+fbF16AS7e5+pBtnA6GgB/DapJh1VZLMWzEZ
Q8KayZ0fEWr3lnNkP3tqKh9z9SmpH/vwGJZb3/LmAMkQEVUD03+lUmOWOoCSHtdu3hRuisWy8tkU
W+oWW0FWx56a1k0udcuCGRW/tkxXxMZzqf9z7skEApeihYZbsL0uHQVObKKY5HCmOEGwayhXeV2W
/6bc1G9kaMtheXnhEInrjYyGL8Yb6XKfBX05VqoUWqfYAPdmKnHllfTS/4coiH8tzSBeu4i5XEax
K7lOFv2O05BjvG4P0JEoD8QbK/w6uUX4kH4qqeaCMtNWKzwxZ3CgorVPuZyhtJtVspc6qY03itM8
InAxu0NR/UxDa0vA+1ZgEH00uZBfpGa1nDJvDit05KdJkkf7JIYZ5xczM/ewxTJ8AqN5N8ZWelRa
tTkYSV5sbLW/Ri+r7wf5B5oTVyJ38VoqRNMGAMLSYJ+M8nWWP2MOuM+i4ThniIZF30cAk4ly1A1p
1xuP/VJIoH8Fy9iN9cl1muII/+PRRhcmkqNHq1kwZ5ttwOUyWv9EltiSI1DMQ7rpcnaCLI1LK5LM
k9mm8R9kIcrXTpIFmYKoXnRJLzy70hKfd7t+KM2Z6huy7qjFhR6aWpJvh1q3r5TBeKFNJXt1rNuf
YmeArWaald8p0s8xm5MPkSwNG6v2xuUAZB+BN7Jt8u61l2fZlbqdThxj1qx48WT4cu4X/ZdQfpiL
X231TjG+3T84b2xGLlpudpCKYOfXMM0pmpxyEjk6LobU7ZTU+i5aME/3g9zoOfP4Y6svFpLsk7UA
pVX1BXKGwjylU3UqnF1mPVE5brMwc5PZDZxwP08/TfEnj0M3C18CeCCifQrMs0brRcmHfWQPTw35
d+0mw662Xzv7WKnPRQOdb5eE9Lt6s95IB/7alqwWEZNCkx9kGKSttSSupFNLF5yKJ3lWCtY2Htwf
FbN2XqPWbDNvTDT5oHZWn2GXo7PBdTV0AqCb+fRfp0cQ4yp6PfMekaCIrnNYFd9E7USBa6lCRhjW
SnNAqAPaL6GVqK2vZsiwhEbW/hpnY8aSZkgizVeSWf8V018PfVWLctlrwhRLnj4SPXyqou3SnWQg
3eeXYdxlwADjxYghn5zvRtVYtmtIWXVabCYT8JYC8raaGkgmtKU6p/TrpuaRVEh8wEhK+aqHieDN
26g8mAsjUTrOMiFZbpcqSeyh2+ccUnvQvwSzVg+uMxr1pzbM5Nit+yb/kiLo37pBUwRkyYbTwX8M
ysQHWke/XahS4ElOxOXYZFPT+dOALNSj2Vs8aOqaquDO6AozOqASY5YPTdt03+VeUtSdhA6HfjCN
qfpeUHz9ZgZ9lmNya4jAs7p8Ho4Y01mam86qUe4Q/Ms/yh29iY138Dp/AqiOHD5Mca7IhRO1ytqw
3nbauZEozURyeSgUVPeUcox9p+jFUzSo7U6E8hZW7nZQgIA8/w3FsFaJsFwrkVz0kXmakmP32S50
fy52SrNvo399cC7DQ8SS25L8F97Dani1HMIg0kpyX0dzRWh+dqrugZf9Rha6/GvebilajJw15Ndw
BRf+6OpSzqJSL+VM5kEvsQMMXxWIAQ0HTduCvF+VLZZI7FnOZ94sMB/VyxsgzUsx931rnKb499g0
L1pcHYb+Ocozt+2Nl9HWDnL+vk2cH8mwpX62PsSJvWhbQsRlrTDSVWyjcmZpFqRSYlo0geI9vTI3
z41HK65dBUqbgp9st5GJrLPEJSgrkyGjF8cfq7WSOmaTAEwyT10Vu2Eb+zX49gD9/Y2jfH21EgdP
XKBt6OjwDlx3qrsuFIpaK/ZJKXL7kDY2pFWQrB4UGWWvdq3qB6kZeMgLNA9xaM9fG7Mp93bvfE0s
tXuaskE5TYK0IK0RapyMVjtJJq5RUpvED3qP8LAwcnMvlHBLU3Lt4wQjDC0c+m0oOUIDZ11crolo
xrdJb2JxitLA1RI8nEMp+9QH8l4Wz8I+VPqTU1uevKggCOl5mOpdXk4AfjqvzHxD+mgNwa4OFLem
CR7bW7/vqtZHcY0iDIpj/DTwE1dG2nUSyFQrxUlR/oR8xLjaK837ZKdXgZ/LM5YBlBo0DnKleS7q
rS+7zgSW6ACP8EhYHt/GGg6stnghaE0qThn0G7eIJNkNhbmRbtwcI7puVGaX/UGb+vIbSEpolchI
cqkO1X+aRTs3Vo/ijyQ8TTpFonk1gmFvBMoeoUks/baQp9e7REOZXcNAheoC0rCrfD0sVErr5G0n
W8/dQM72MqTWBvz8/V2yFWZ1nGqmCAO7n6STithBaxyk8rcSWRtBrt68fLG/OGo0qXm6kWFdzmWT
IqqdCEc61XZyUIfeRWDRHGjuGt/qHpnWFOEFu2y9dEo34BpXyOol9GIywasHiDL8z8vQWdxKgOHj
4CwUpLMsX9KtI9EN851QMCxCV3zWjJ+p1n+UuvYd5nC/BjQtW518ZHxUc5Py4Lso9ezpw/2Jv8o0
//4wcCyUR5kcOnCXPyykAJmYVRac+2aHFALC5p5mRueq2KfGgwXvFspCkH/IsAJFtblFQE0tPiz+
CnjF+Ep2VEAIdvGnuNg5zoeu3qtxvivHYxz3VPlqLyof7UbfsNy5vi/IjXlRcWMxl1dqCuBvYk2o
Jb9Z2k9gS4lEY6GLUF2LLc+WmbrShtQBafP+bF1fx0vgRfWDK5/m4Hqywlg3YJMGZydSz4M1uBPE
dvyidkkWPvxrqL9dNISeME/nfFtOnzfv1VSxAiXFBfFcCdv2WyveN7oy74L8O6Dz/f1Yf+UnLtOM
JRiwLZIAsA5rwDcQG02SeATiPRvPrWsmQZ26ooH446lqrIxu0tFm1ZDQG11JIg/RQyd9Z0n4Urvh
7ExPRYV0hjzb6l7rQY+7Sq8Mv506DT5nWdFsbKbrr4AoBHZOZAsoU1FNWE0NVQUl0+cUkxN61DR7
jkEuHmn8LLS1jf1xvdQuY62quJaalhV8EExcp3Qh/4rBL6bJd2Bx7/PQ/hpL+rwP5SR6COS4Od7/
LjcH6pD3AcWkVr/OoSvB6qeqkJ6l+FkO9mbxnNaR73RbLY0byR9gyKWQpYB3XyhLlzNKAbXOnCzO
zrybvC5AULP+VOr/URTYzbT90t4dwkOVS75RWBsZ7vUtaiA4/pdpsLx31y5Imj2mwmmxGeSXtR/T
SleeMiPR3t+fyXX1B3EXh+yZexTJPVSRVxu3QqXAtka8+IxeRI8j7RoP+GMJumRUIwYna58yanx4
9Na12Nhdt2IvwqUcFzg50J66nNwUTaJ8lLCOE0j9DBi56FXihRISH4gEJar2vtTKr/8+XMCelJxY
O4sVyGXISulUyek07P/wqYxm1qx2sOKvzPM+aVpYnJ/vx7t+dwFgoP0G94HjCh3oy3i2OhW5Nhp4
8PVwhilJDGEg+WUxDvm7eixi9eAk9lwfgZ4k9u/7sW8toEU7CFM+Vi/VvcvY7VSkVdPM2JtmULDm
qaWVpum5/+9RFkQi7AwOBNDml1FUXGoAqMhYtrZ5xlEsKy9OqUy7+1FuZHsAGUBZQvNCOp2r7TJM
kA1ylrQiO9PMci0j9NoB1kl/lIFfh+G4l4xgh6limNkfJdGdUnsrEbuR80ObAOlJTr0oma5Xq2wF
GVtpwjMPhLsrm3G7r6zsLFvZD9XoxB69mtBNCovjaGyFl+vzD6tqj3EtT3uByvkhb9NXdJUyL+Fd
5y6ANS9o1W5naZm+j5T/5aIEKkF5nDc/aNw1/auacQtOUCc5t460R1PnZSQhaep3tdjyTb+1kQFk
LHRH5DJoNF9+nLgRqY3Zc3bWiy7eG2qFNww0QB8jt/Fd0A/KS2mNKNok6cYSv7W9eBWzwZBEUbFk
vQxsdZqTmxlLXE7/OE7igtLISAyGxzzY8mb8a7S2SgUcB6AlTz/exVc8cBOlPnDFEt8fV6T3SY8w
hxoo8tHAQfg5hIfs9y00HTmT6p2TSRyhqH76IIPiQ2zWxV7TMueZV0PsAQ3VPGuIej8Naul9FgSQ
iJXGPk5Oa/lNExpPgVElB9p5L0FVSjs9zsvDEGvBo6wNpqu2Vf9Ht/Fpl9oi9bA1q5CF1OqHSW14
NBeWvaccJqCEJe3x/j68+aXBM8CqRVCCTONywvsU5CG1OCywpPkPD4nXUBauoiR7FrinN4E3yaAv
78e8ddnTo0ZiEOtkCJGrcyyTbKHWY52fYUA/1Qqab9KzHuYnq/12P9D1auJ44bDk3QrpjoV8Obik
bSMJ0wdMRclocL7NlNRv2dnJbL1k/fx6P9p1AsWNizQl3AdKO6iZXEYTM+9Txyzzs2b+6q3jwnzI
arce/tOD9AlU8QdMYe9HvAI0AUOh2wJVa7FNI21aDTAY22iQFcT0jRBfG8ClU1u4iRQ5v1tEXma3
gDbIo09z6sKjfgHae8Bj50XD5vmLnBTGJxXRlcm1+nLuXKswtc4t5UR7mNtc/VZ0ovzohEb1IwBV
0PtxqkWtm+Vm+B8kdmQ/7g/m1scCwA024i92YX3v9EFegV4a8rPUwkspZZciMmii6TWxB8/o4q14
tz4Xr0EaZEwf/1kdNWMYNAlPuILGuvkwwTc9Bfm0T7HwC4V8dLQE6tqWnd/1boM1AnoPeSkb7sia
nzL1Js6pU5CfTWSQSmefm98ru3ikDd6E4c7hUX5/Tm+kuwRcmLQwDBaI3SrdtTM1ssDRYkArSy0F
fDjPXzNg1I/BUIpPsBLs3su0xP4Yggk2SZ5SSp5jXyB5FRojyNT7v+fm+BEoYHPAmQEEfrlF5jl1
eHBV+VntksTTY1prYd5jk9UnOX03p3gf6CgW4TjobERezrHLw56JWFwZOHYoZK0jd7QWZDlhc9qj
7vem5CXJQQvlf36uM81k4HRvmDrulMvxCWXE90lM+XlQjjDE3TT+0NMfGYrZs+QB9H6yozyyAZte
zpX10Mi3YVwAqF+W8mVQ1Un6VJ5mzp0B7QX9hVe2f/+z3Zo85NcWThdsXWqklxGqPHBE4CxmuRDf
C5Ky5JRu9stv7X9twdTSlac5u37rhpZQNJKp/BxgM5mAhK+kD6P4KMBhBvOH+wO6voEW1jc6LAvU
nbf1Kvlsg7HSplFjyrR0N/c6mWfnafm8U/tmSwVt+ebrzwM2CGUh3nXLPlxNXjTVbVgt9rtS8SSC
j3L5SdZdPcBQgbTmx2R/b5wtpapbSwKk0nI9oFsBWvEyJlTKBswaHqy0/8S+sYzZjxE82N+fxRtV
RojsCLyxpaByk0xfhpn6sYHn0RRnJSyxOaDV+i7MK09Mr/kRv12/tA032coebi1GCHFsYSgCXLWr
I63X2sSaVTihuvVUZq+p8VjLW2WCW+fU2xiru4ECS96HPR69TTwhxvkwlxB80T9GEkuDdraxGm+t
/LfRll/zpgCG9GdtaXWAJY6R7rpE9XKrdLXyc9y0R0PbclW4tTbApICwQTyYu2G1meWhi2Op5+Fl
GCAs4pYcDynprS7bjR0GiwlBVIcEBfjWakzpqFTtnCflOTDzfNfMllYBUO7UwzRm0TFHcmdjEm8M
izHxbIUGBsNgTZyanTgt87TD3Lgow31As9hFweQfHTnpE9HXAuS5vBlsWv+rjTXadhRPdl+f9VEV
L32H/IxdSpa/sbFurIiFHwwxGbUPIq3CSECPE1TVF4cGqrvDazmGz4n8qtcDL8/yXUp3udWmh+V/
0RXaaSg2hDhVoJbvFlm/pyXgi1DfqF/9RV9dnGSU/yizUIjjR0HvXX3TCrlNo2HM597qxm/plESx
V8ZQRP1h0otjW2mR7HW0F2JfixLJ72PDPOgaRCdf6bLKcHHbtX4kAAp+tJPAxSCoWtVlFdaNN8WT
/h6JpBokee2EO4GziLXT23AYvapugAdORtUCY0cI9bfUqXqwl2Dhmh7k++FP3NnjuE9NMXQfitxs
h2Nd1onmVmiyNK41OGq0C6x+KSnmIuHPYDIBIZQIiW58ueXIu5ojal+UzVn0V645auKUg1OGJlls
pT2YWfkg5IzqeTPIDzlQQM+aW2tyozBsVLep0VXoHXkxpRqiZ7uo0g1NiusEkFt74YyAUwGNRj3j
8mzBqIV3KFCVM5+pdYtUeyiy1tecg5JqSHIGjwjy7mcoOUESv58HsZEQXR3Wf8NTheJpCQJzLd4a
5alid1Zqnocm2OeVqfBGibxQFNFGpnt1Yi+BqBgsXnB08NaE7KqKu7ifS/Nc2DkIEnQ00poXRObW
LWzl9nkQG3t0I+BaisqpHA1sVGGeweO7HRqFDjqnTekrhu5ayR/J+byxspacZLWyuNABuAM/5rJd
t68i2wrbQWb3ARLud5xUxZMW6f/NHej7LEzxGYuKWX9tKnDlfa4V+3IYzIO0uJTc/yW3vikoYT4q
ZyFxVksqy0K9xyIHBFat+J1z0JUdVbSN73k7CPAWPipJ7Tq1IEHLTITyzHMLGrChU0pvnXN/Y7tu
RVm9RzKHck0gcqI0jy3VRis/6MZGAni9UFj6VKhpOFLr4M/LHYhoJaT4QtewN858GFuqchTJA3pN
noa3eWRvrMu/rZLLdcJOgwRAe2PZDeuiRyjjLlIbsX4mhco8wLMzaruTIe+y6L2avJv0b7L6WaZ2
LOu511Kzqvtpjz/pKdAheaRbN+at4b/5OesnUWsGoxY0/BxNe9YF0oXmc+t8btX9GD8N+Ubz4zoj
BYpE0gEcYVH1Z7YvJ5u1n8SWIVkYu8rm85jklhuUYAgF2dweiGZ9VrOAu4Ar5X1vlJNX4WW7v78/
rjIRfgN+MYhD0J5DpGtVlFG1MAFOaVnnlPuRFpSfZF//PQKlee5g8GbIGi1z/iZhtBd5Hmdu7HMp
S7qXsNl9OS23zDJufDlKFGAyqcegO7M+Upui6QqMEjlSu2EvaX9AzT5L0Ul/UKPU55n+z8cKFRFa
GwBAgLNpa52SPsJjsJcSps2WHw2V2naOtaBemFvmidebnvYbDxf+CdwU4Onl7GHiWSoqQu24TfZP
edNG9Pmj94pwNnbiVQoMYP5tnPXGVxs6CDJxkmF2bfQqkugzCN5dOfz7Jb9EArpCV4C//vZa3qyH
iCVu94u4Ss6hsLe7RnPlIEjdDgCvL1IhPfTtLI4IraLWJEZp33W5wfGT27v7C/OK7c5zWsfyi/eF
oS1J+CpxlRHPk6xA4M04Se6ARVSWfQ7VXZ7prwJSYHWwZr8qx5fYyD+W4/hK425BiaZJtfFLrqp7
C0uIy3JJPTgE10wCM6iAkTaqc+aNQqNXyZuHKrWG46TlyY7Eu4ciKJR91QbWg5hU5eH+RNwKD10X
NVO+iEaZ4XKNhWZVxk5OeGlwkIkMGr+0SAPz2MIh2HmYEVA2c9wdjY1hXz0ceJrQZKY3iUsmxYbV
+Rdz0wD6N7qzPr2I6KtBlS2a/9j5gzA2XgPXI9QpOKGoASYMXZY1Ik1MUoLMTz2eZwfNS6nD7GD0
JPGFmmE16BTzJA+B2437+npLEXSBNGE2hSPumtowDVo4GIE6nhXjA0AqrlOkuN/l5rSRfdyYRh53
Syz6FIt8++XnazoZ25vQGs8V1DJERtzOzmEHA9BWPipRtZEhLAfO5Y2twyqDvLigQlk1y4XyZvuW
gdw1YoinM4SQ54EufSnh05JvKQ/fGhRlL/gTGP1ePwVGO64lOlrTuWmgpw7vwhCsdO62SNH+Ozd4
eSq+DbY6/DobwDs+BtPZmkMWgicXte/IwUlLs/9y/UfdPPdS+VyUx0ja+Ha3ZpP7aiHJLwi0NRtR
lmS9F0k7nUPzIbKkhzxxTVAl9/f3zbl8E2S1z+a8gIooV9OZwt/B0iM3Haan7jkId7O09d1uLHpc
C/gvpRQkRNYSaSM8MsdK6vmsxeAuo29ao3qy/NPSNu6rG8kTxHguECT4QeDQ+r9ch7XFCs/Nbj5L
NRAn62B/lVv4Q35Beoja7i5PN678axAA+rJvI66OyWRQE0QAiGh1897Wiw/duxm1JY9SBg6bY/GM
cf0xH121/58i0w6gZs47ht13OdY4qUfTDIb5bLyIPNvV5SHjfb6nYGkmP+r3gICa+UP2r5X6pb8F
KwycMUTZq0sJeeBhqhS8fOKYQl8k7ZIy2TiWr+wB2HgQdqj5QhInyVx3fJQpTiJLKWQ66NrOkMqz
nNnvp4WDOHxGfcdXpc4T1uB34Q8HJRrn2FT0vY2nGnGaedh3lgScMOKKBBznnNGBcGlMuzSuPJVl
HkXmruz7jWP9OtPkNwNwxL9CA0C+BjbwmNF7QDPyuYgfrb571xfHPHto7J9Vc9InsfFIuL65/hpU
QaRa1joax5efHlxUPdVxoJxRNGzaZ6fs3azEpdSf1N7LFW1nNb/vnxY33mQQATXcvyCi0vpa05az
WU9bJTEJeRgdV58zN24wBi6+NH/CNnBRUMifzO7RnveaQPWY967BkSyy4rjxQ5axXV41CyMREgDl
qUXhbLXsNaOzSagN5Zw/S/Zx1hUqdWjNT7+QEoZP1uYfKzPfKdY/pyVLWG434CRU7dc1+zjt2Imd
rZzjBuWA5CmRvrcYRUYvkfT1/givl9JlpNXN3Zdqq8SjxUy3sdv9kINXVf6cV4kfPgqE1e4Hu3Fi
LtHoWaPsxINTXn7Nm5tb7q0W0VbG1Uy7+cVhg0D5Fwa+arGCiJtAyeR3wE66H/bWGJkvOlf0lHTy
7cuokYN0jqHn6tm2YEg5+7B9Z2ExKLwu+iHJGxN6a4ysWZpyi/w5EgfLfftmjLUcJXNsF+o5AyM7
DH7UuNgxIwG1yyo3qk5Sn7gpniH3x3h96S3s2UV0goqJxgF9GbVsQ3Oa41Q9V/IJZFiXNLt8eg26
YSNbuDGXxFmGt6D+ScAu41QCUENl1up5LBvPLn6EGDDFUQkkB9c6x3hEY/7+wG4c0MvI/i/i6uul
+djPhtXw9YrETVJ0zgs377/ScZc0rxqrQy/5euNghma5lABcKXQAo/sFf7bjr8aonoRzaDN3qDCp
YJk1kXXIA/OQqpZnaKDot8BgN1cAGDCOi0UXjFV3OUdFnKmd2VXquZT2sUhcNa79fA+EVKkQpqtc
YUGa3ZJivFG5Ro6ARGRpqC/lxtVRFU5KSbu7Z92Fxm9MWbzRiXay5pe8NeTfPAIQTK7dzkKPN3OO
9z/S8u9eHZPcEax26uZAktdkNMWoh7mrO5WUyzbQmWiK/SzSZH8/yo2LCH8b0g8kbBBecFYX0VBX
s52FgpUQ5x/FOJ+rWfOKqPMlM4doLPM5NcpkzcZhfGtmF01P3urgovicq+9phvVQS5TQzkX/C2W5
gQiThGGvq43+ZLuYE2t/Gkn174/2ZthFlOTvNgNKoF4uo7Cv1LKpJQqToOhxWG+kyR/NzLXHB1P5
WiblJ1Paq9EzamH/nHehRfkmsnYZuQD0nFhJYJyLsaph0w6NBxpm3jiybn1OrgF491jaYAS4mlYt
jbQ8FqFxjgWtuQQabPvfVD1IKEEHfb8b3lexddiY0yUlXy1U+uCL+BNQRvgaq5Rdng3aR2zZc9C4
8q6dPqrIBlbxYSg+yam1H+bEVd7dj3m9N3ga2Nx11HgWucDVZE5wiiWE6+dzqsbarusi86GRrPrh
36PQpCZXWrS6rnbgFOqzVoTlfFZncuQpwgcHGd5/ddMgH+Ea5UFM1RFE9joVrAVa10lVzWdTmrO9
HaHoYo9atHGaXN9ll1FWC7/IHJMuOG+NHnPUZwszmB3+dkDpVFt6cIQ+bMzdjXjcmxQUaB9Dxloj
6UZnVlORJMpZxJr5vTCcaa/0NumBIcLaBW6w5QF+/eQmsf0rTPf/U9zVQbb4ndU8bUi66J8DixZt
CKMLGS6pqNp/fyyggYwvNRArlW22rhOH+QiEDKOuc53JrjUFbjhOXEkfjODPbD9p8cYWu57My3Cr
XT1W0pA5AEbBPsWekU4eG87DIrj+9yLuZaDleHmTZ6mUpPU2kC1wLcUvzIKfwyie3U51VXySJetJ
koxF+bN70cW3AceZ+/ttyTouDxKiL4VSeOy8wNayGJZdmk5CnnvOIOj+noIH81uZ/knQ/Lof5/r0
gFew0DUWGWI0V1ejTJsorCSM685zHfzMQLRz0Yls44a7Xo8EgUtGk5QXMJW8y6lUsE8b7SKzz06a
RR6IP8ZEEwowfzv8L+N5E2qVzZlZbpslsi70lezctfQy30UjUqL/w6y9ibJahEMwx30xMSBbZPu2
nfH429IrurUA3s7Z6sOg0tzkfcCHySw/l8rcy2gRdtarbaaonMSf7g/o1q56E23dJ1jENQoTkgGF
3LTZO53o/GBuP05O8JzU07yxHv7+69arm6IIjybU7Jaa/OWC0Oemjnqtss/TlPsqIlqibU6No+zk
2Pbn/tFpuwOGbw+62nnyYzKlbtQpB6Xovjux+Fp+SHrrj5MIV5sPmsLjhx5CmCgvmWa6k/AtBIRY
BYcJhH6hu33Sk5J+uD9hN5LwZSGr1HTILLgSV5fIXEfoBYOzOY+F4ReR9hA12T4JueNVvx19XTx0
zcekxVz8fuC/wKnLubOxLmbHUp+mtbCmxtdpbE4IjmjndqpRYPkSO0cYr1nxMSt/yIhpBMZ7Pfyt
lv/lbXsatA+987FPvlh2+tRLxr75PSePKvay3TGwIYHF8q/7v+/6QAFlgwok6Q9JCQDLy0/bSAtq
VSq1c4+soE+bjYJVLG/BS25MP6BtG3YiWcYik7zKeoJKkuDfROa50ko3b/CC3PE6tD5jz1e/Di95
WG8cyNc7hM4DKk42ggro5v5lr7y5DpwCwkggalAWPRrgkl19KTPqVXLyTaqcfiNBvqbFguzlEQIB
nuYds7g6YPQuQcgmMoEtJequymeag2p+ADvCS9hRf4K/inGCtakJ9ulDJthBbZscjPLPKKIHTS01
NBvS+lFX+ulxqo2f97/xjfoZwGOMCMjRAOCReV5+ZLtT4OSI0DoHtvI0SOZz3YqPkLndwvms8mDC
qtY3m+4omnSPIGWmPxvaY6PYO6V/UbcAqH8z3MsdsfyahQQIiHYBGlz+mkEaB0cIOtXq55EUxIaV
/c1BJdeDRmZ0P6NfyuA576xuI428OqGRLAPZwXxzD6NWsTqhOzNRGzR8nPPc57sp/IrjrycV76z5
FZ3T+xO+fO6LES6hqFWjQk87mVbu5QhBRutZHrcOoA1z1xQfESB3JdxhUxSZiq/6h/vRrpb6Ktrq
utaUPig5eZ1zbv7XTo0LZQv+8bfFrvB+oKu8gEA4sUGgW1iyrKTLYSm1OUmpE4pzak5uxRWqht+d
bksP6FYUKlcgDIBI0oVdfSc57vC8lmJB+l2jU+Er+U8t29gRV6cepaoFAo1KHUkUr6TLkagAoE25
DKSzYWaNPxiF5GqDmj3cn6/rU0+FRUwNRPkLq4OCfhkGlH4t5ZosneX6OaZfOBmG2yTf8Zbs29zV
ha+WIEGUjc90vdB5s9hsdx50IHrXYq6YxkiRUWrBCzxIt59/O23j9t1PS/mK2chGrOuVTgOAGiOL
HEwv3+xyhFXcx4mUz+HLkP8ZI+XV7k5y0vnAQhDj0v1hy3jwmrK1xKL6wv8bRCZUlMuAXR029YzH
x4vOnsqaH52XyC+4psAGgHo/P7fGrwFJsa77AGwfxzdgzFL7hHjOIVr6FF9xabBKtFWd1AtqqvZb
ihM3Jh/8DQWF5crnfbXajPM0m8KJhujFFs9JGVCQMXC1/lOKr7iB+ffX15VeIPc2FUXWFTxTlvGa
hwGceBgEqt8vef8xzr+J4dM8PU9G7wqz2Q3KYTZ+V5Ibke/Cisx/5fWLipia/qUvNbRTZtnV0Kxv
F6BvsAUNvN5h5BSs+0VIkVPu/5F2Xr1xa8GW/kUEmMMr2VGJ3Zbl9ELYPjZzzvz181EDzFWzG014
7oGBY1iAijvVrl21ai11sTFEBKDHMVUiVwrB7dUZmdpk8KyVW/6KYpkZYItzmMmsg3Vc5lan0SOx
SJu8q8m+TUf3JhHj4/xqKWCC8oVTk5fHthA3xldvyG1e7nJAPRvAV+rD1p98FVMwfsSzY7Edo13z
jiocIAjRNmm4di5nx3V5KwBsmym/6SObSVQWtzDwIc8IRjF228Cps1c1r3blTP+s/2rl/uClqEOs
OKAbmxEgGA8fCh2UBZcg2yCTpWQyzNitrIeg+iy1p9B/aOon0KErfuC6FE2dYf6P9kMU4rj8Ls9l
4KclFJ1e5gZ5twO/Z4fxaFeMtJc1u/Arl0cr29DbxOMXycuey6H758Eyt3TgUvIAPgic+fIL2jA2
it4rtRdBsJxwHLdQzyTkNyQ52Zsr9e/riYV0ca6vAOifo8vFUvr6GFeyGXJ/ZFqzC1MhsMdBk5+8
XKKlQK1VV21X+cRvG4XiDfL0mWprEWROSTCloRkLL2EhwR6uBr3pZJYvbacECKo41rXTgKv/ct/J
XHt4IDXk9iiHc5yvTpiU651UyINAxsGsJicrQk1HNxjKHjx8Xnt2PXoW1bpQrMUt6JF0TeLuxtZ6
Z44GZDAT6aE/cLmw5ENSVeonvsDzg9weEjgCQKAFTxmpaKfLOKhdkmYbATJGO0tjmGT06kD4Je+1
Bnqf+/NxHZ6YAKcQW0DcgbLXMtRHqRmVXVNM3EAcpG0myIODTSrSRbtW67phiiQdfVrvMsLmsvkg
68moVoEVu/WgKJt4xoQNFT0X5TCuMV5dszkwJnhPQPzBtoxTnTffh/dSLgAOC9sodQvgCg3NDWZZ
Q1dYOd2jTqyC35CHN87xE06kGzdZZRyaJN0X9c7Qcruqht2Ylr9q2tfklbN2/V6YKfSJLaBxApZ0
NeOS0iVB0KSpK3oWSpNc9dK+G9ONVwDI/iFVrWNoOwWho2bfGI9JKvzzikPjZM59UQhG4F8Whx3v
qjZybqSuJz6omcqZSzbpWini6nCDdIb9DyIFc5YQfQ8lP8y/r7YQGKGVQVyjPgSq7LT12YIbodVc
Kp67+3v4OjBdWFsMSVOFtvVHP3cnszuaZW+L3rEYNm8RBH6wKGgvsrIWKb5TyVxcf7NNKEN4Ds3H
xljYJByrO2uocreGMsEOpC7fRnJ2puHpZ6WO9Y7LKnyMuhB+4DYdN8pYg2YxDOg/RSvfFF4k/Awy
Ya1OemveydrC0wJDEtifxb3ld8rYjN2Yu1Rq2EWhQbdi0xmAb6MfQZ+U20ld53iTOUzLqaC+ACsg
aReC9IXRyoz0uq/13M169By0WpWPvkrTYtmnPgmR2j+Yvs/tJQjCRo9T7xGJ2O+5ZJTHvmzMvyub
YZ74q6/hK1BTRuAOcMvl0S9E+HaNUs3dYcoPpaTb/rkai03d1baFhFKsP7QWIiQbhGbuW7459/ND
BQYBEaWMhWO3wpFW98kvXLFt3up2jLZeSV+0rE3qPspEA8q9Kft13+aVT507CvDc8+1NcmjpvjUB
DJUwTbkbkhEElh8hDVa0glPRE7C9b+oqBJ5NUVkElkUQxmvgcl71aawJeqTCNbwfivymW2/3f/+8
SxbrRhPDjNPmDUb5YR7qB5fRS0hgJJZSuJrlGuYx7zZN7Az1p/FV0DZoBd+3dmOxLqzpl9ZCedL7
JDEKV01eNaSLtXPw008/ox1z385VvMFDcn4xwJf/f/9/aadEKyXWzLGAIHwzQnzY/y255UX/FYI1
Jx7KzX1zNxbpwtxi85uWMBK4YG5CNC363K6Ve28tEsgmoAb0fBI4LBKflmCaWUjS003kyhbqz/r4
EHt/vfIolY6OBGJHI/u/jwjdBPi86D2BbWthUSZJQ9cEC2Vmj4Hgb1V0U/53FuY5/bDx6kCE8cbE
Am0RwjaNfUhTRtKI963MG2q5vaml6VDKciGSY7i0okfJaMVhXrq+vgsgxU3OcprZg7ECRb61AT6a
WUxXB5dOXtezGYQUm+whkA/3x3HLABh4gMewM6BjuAjbh0YfCyLY0jXN2pHS52w9eLtxn8zE9khs
8iwArrA4mwliWxqJh8o12geYyVvV1o/9JiZmU4ydGJ4k+YAq97AdDlb9FgbqFiX02O6dqt1o0o5s
a7rWyHtj8S6+aHmssqhM68Go3EFoDmIszhvEzoK/nbiWlLzhlwjL5uCJrtW5Y+Rym0Rp28AjacBD
3Y+O2P3VzceQ8EGKfHjez/eXcv5diy1JUwqvIOoK8CEt9RkGUU/KIi0at4Xh0iG1g4huHSWHJKJE
+u+m2DKIVkIyQA1jcXn0ekcqP6gbd+olR0XPNOKdN+7vG7mxSrSgzoEPRT2O2GJrYnc0J6Np3BS2
yjilCz6Ofxr5+FD2xcpdf/2KmxNU1sz5T3KAtNUi/Iv6Gq8Ei7WLqsWjVO9Hg62pvirGqxHrTqpG
uxheTk9QD7Wg74NkjVzxeqz0FZIMpYMDzBa8Vpf7RIUrEqLwsnb5EOB2fxL5sydsBuRE78/p9R7h
mQLw7p2GjQ252I+weIcReny1KwlQWWc5DJnyXsjXEi7X1yTAGwZEsmXWwVyy7zUwPctZNzVupkZ2
L33OoyNy4KMCv/SYOaV6vD+qG+ZIOKD1AlyW/5bFk6FRlIYiZkPYpH8R2h0YnK52xPZz5UyluFY/
ufE+gZDnf8wt8ysSXI2wgY+Nq2e/x6hDHPuxKr9LyB15mzA0j5Gn2k303/0x3lg5tL/e+XNINNDF
cblDvDip0goVNjdE+kvtHufHrFesbI9rdzWzX3DUyKiQHF3Gn1KSFsWYe42bFDSC0jbdk0HxMuCo
Z88oVvzVjT0/044jOUQplPfj4nw3HYkiM+xbd4yy/yaYAyJQHNUkIbq5FsvfmDywZjMMjDI3Y5s/
5UNMIPViVDSK2LqN+mb55a/Jin8M/r/XDnmjUbwnE8UzkozIwkyr6SjUR2Xr9tGzF7ma4r9W2lYQ
HvTqr97Tqe2T2LekQzShlKrknzL/cH+TXLdozl9AYxs8ZHSKQppwOdBJ9KA7bPPWtcwEzje7FxU7
8B/lfOdpp2naTEnmUNYfA/gOTw0v3cJ6WkMb3TiNF98wb7IPky3LuTdOQ9dy+EmINE+tkjyZ6N/W
EB8iBfZ9EtdoyW8tLzU5nqxUUDn/C++dt3Ldg8FrXXk8BOOfrAjsIt+tTO3sgi+vV6b2g5FFxNdl
8Jia8dC6Sf/YGeBmJGfQ6P0VPynDPvGPlf41fL1vc16tK5NAqdhTFO+vIqdcRjA8hXaMbRs6CgpG
CKBkXz1tLYl50w4UatAG8eYHwHW5YpNuBWmiK60bRtbPHpkZMxB+pdHXUV0jDLhx0TKLOiro8Oyw
R5fpqqmLpEksMGVF+VMYPzdtti1pKyVxuekTY9tPFH9a2mQ6D46L4U3M6hV96OuI9/ILFuso1EOl
hwg9uUlXnSK5edOCtfm8uR8/DHIxn21kWn1G0duFe3ZbS4FtdU+q/r8cx/wRH46Z4gVh7rcq7lPO
Np20Nfq1YVynXWdvAikQOH1ASTR9Xppo+1BEUsyavYn6OSmfQ59eWScMnKJ5IGVz1BL9IQsdFSA0
4OiX2NSefJ2Op6E+igWFFbWzVYF2J2RezH7lZXT9dL38tsXtkZTch73J8MstMsk8J876WYrfaJiw
B/00VvJKjHFz5wLa4YmEvBisa/O++jDfQR23tSL4nds2n8SRyqQVPnvhXCKXn6fhU0bCZpqK51Ss
95UmHlBcX+vhvHVMuVpApwDk5D5bBIk6LBCjLk+9K/SVjRhpLfe2Uv1W18iTb23fmT0fBmcQxshF
X440q+mdji2p5wLjWVQci19TOdr3XdutSwJ5GBp5aTGfGT0ubShQHVeyEQ1uOZXbSHwy5O3QnIbB
2xTDdk2H7NZeoSuHPhOiNnKaiyOfWq3gyXo6uELcOX0Q7TUacnAyZZM9dpFhl/BFiuPm/ghvxVIf
jS6cQCVQB0nSeCBK/BPEO8OgqP1Nz48EjPcNXZeZ31E86AjMcA5QS4v16ju4NXMdS0buO7NmamZW
h1ZsPtMvt/HiX2r2PWvsMqzdkF4XRO32uvS9CH/mQvdDD839BJ2DXmXbQUqcQvF2JZoH7WtTwn0t
pvv7H3uN9uJjAa+T4ZwpbGgCuFx4SQsCaLdZi1Q8tPlG/4bojD9srTFx0uRXs01/hzS9/YG9YvB+
B6XdrTz15t+/uFMv7C/cJmx4Q03Vn70QycfSEF7N4d8bMecx0qQr4qLIgS4zHkYVSolWloM7DcEG
zaMfpvKia81zmrvBZNo1AO+8/QvqbWtM2toEz5t5OUDoIeeKARgv3ueXE5y0WqvSaDq6SWv1jmyO
BxFNJlrHFO+zEHa/RAUuAr8R9mEpl9tARE6uNaLNMEn9SjR644xr9OgzGWTJqKnM/uyDx+wEAuIm
jfgSVfxe5n9Eqz2hQ+b0AlD3H6K1hnO84beAm1AmIcHIQ3D5eoEKTVP7phtd2SgcyR8OarHtjN4Z
gsSeAiiS/AewFWPxM1W/VqXlVj9b33tIojXKh5t7nK5GiE5JfDP0xb1pZrWZ+PU0uk3mRpBotIEt
K49GtzeN7djsOsPaF1AKwEV4nJt4xHAnwlIl/ck0f2W337q16BahcEftBHJ5ceH6OpQ8/VYcR7fO
H9vCif4UG6uzJ5AvL3K3NZ4n85vhr7Sp3zRK5xLZPhBmoDoXZ8wTphF6mHSCSL7YDmiRBS2M2fC9
T6T2QLeYpBxkO/Ynu0BL0TOs1Sf69VUJjnKm3UD2iRVYojj1MB8qQ1Mmt4y+wnD0VP9kih7LyCqd
si8hgS4cQXQQ+QL1WgkHv61tyf+vy7L/gvjXfY937XCgayGjBP8R60CPzOUpMJUR0RlZnNx2AM+k
l9ORVuJ/5k6hSAiMjx5O2r65TheXTdD1mlI1lehqke/khmwnqf036T7/+1DoOmJGgU9xky5iLjNC
K0gTStFFhPaxl43QVuAfuG/jRnaFDjTez7xHAEZbyx0rVKBLaE8Q3aB98AZ0gh9C4bmJXhJIySdi
KgWxzUBd69C5tUrvyuq4D8pvS4ZRuYgg0/awiobMaPfTGG9R014DMtzalhA50XcKHHumoLncC0Fs
aAk+Q3Rzfn8Ve3uQDa+I9/0sgnB7fx5vDuiDqcWOmKwsEZtEE11Jnbbd+AzlqPO/szB/wQf3bqJ1
ppSligVxBHVR5ralJCtR97VL5+H7jiEky8yeW4S8QRTKRqWl4lyljFHCEJGRlaZ/HggPe5UHKQQO
FEWXpVAjqDsJK7LrQ2baVPsESbD7U3U9DH41VzJ5IapsQGYup8qqBaGO6kRxRYQ8o6Ta9mDaU0rY
981cby+CDt4mcy0HZ798rw0Via68mVR3RPY1Fo/NFNqT9hDGa2XQG4Y4nGCU595KIvjFBWcIqdz1
saS6WVPuIj08FZ75V6nBvTbp1/tjut7HUCtScgXSNoNql6UGnjpZCtew4XKp2IH4o8Cz3bdw3bs8
47bAb5F7p3ACA+fl6jSjqmVTk5uuoThD+tSU47n2JNxob9l11GYAVoWfWtjXgESfLUi3Vz7gejap
huISgObOzmGZvg4B/g+TGlpuUD+3rQgl7rNeIS4RrmCVVuws+7KGsfProAssVwgixwsjuwOXJFvH
Lvl1f0avA795QCjZMJvUopaB2DCKcjV2seUW1vMoP/Cmtj1Ivdrsp+RLR5q1Pt23d93hMm+P+a0K
oBQ8u7FYwVzXspjmc8HVgkZFjOpQSw9i3p8qU7TbtHNoEodLgz6qZ2s6A1W0a+G/ole48+msBu4T
rkRANyaAqvosOEnrLMXuxUWpQJI3V3qCk5ELm0n4GbfKoRLKbeiNQMGBQqzCwK7WFkN0JczCd9RB
qLlc7mFT61F59suZsfbVGmEBFvyq2XSG8LdHRvD+dN+2NfsYonoWWL601VRtlQZmr7+0pjY+hHX9
ZtZIXlRlZewiTUl2983NzuTiQTO3H0MlBc6OkI5A9tJcVaC41FQalI7dpmjhxdT3XdW9qrr3Re/i
NWtXuYK5N2bGk1KVAIEjLlybXxRqU9NR/dIa33Tja1f6j0iVNOh8Z6j44kkctV2b0OsRYlNFRYA3
C9qky3YwBMZzMgm0Z1bdBCNX2ZwIvvZV55V2moyao1kA1O9P6vWRmcfJqZnB6WTMl361jzOpaOPG
fCkryOiwecgNvd7nvigdKFQ+Kq0XPQWx0OzjPPue81p2oExBPTOY9NfcKtE2qU8Uvj3X05EUL7tV
KourS3MWcuRumdcdDp5l/dfo0Q2nU9x8iQT0xVPoM/w2pVEufV2ZijkUutxgGIJ5kNAP92EtpyIV
pA4VHx86yWfG+2Vq9jDndUhCNW/Aae3wVfk7HkmHqSi63jd9dbkxxJkjhLcZ3T70BF5u7bqy1KBr
C5gko6TfSRVND3QMmCtB1DW4ETO8AomfCKyZzkX4oVl+4VWJar0YYqX/GP0W3y8FqvXNkKf6V9mk
OM2x961vEz2Spd16YezbAr6m2A1jTxdtGwZGcgimvNunldmvkdHemgZYoBGLg/CWEs7884+RpF+L
aTvzk8NhNj1B4J7bgTz2K5N9axoQ5p4xjYC3yGcvpkHP6YSsZc97AVVQPE5Ex5YtVTFFYsSQbH3S
831sjOZWjXvtRVKArGV64TtNn7ZbwYyMbdHKCWph8RpP0ZXPAUM0U/LNiamZW2Th4epyKGIxilM3
leXkrIaBtPe9pDl7vlQ7QUifBKhi+KbMcgTTTW/m/V14ddDezSPZM4ulAANbTn/QhmJbBECYjdTa
ZJ0YbuPJC8nHlf+MvNHxNiaRnEZJS4bf+HKlxzJMoK0wgxMMx/1/SUrA3YVSdRjrRAR6G7Q/7w/t
+jWJwXlyZ6Tj/K5b3MSxnmltEvrhSa9/q8PnHpEwyKB24VshozoQlDtPcAR1jTPj6oZEswuXxSYD
QIqHXew0P0CNoIzN8JQpKnKRpezvqqlRt7FeF3Y4Zmtyd1fxxsLe4kbukUUoeNcySuOx7D8hrhOD
W9VILzopygD353R2Shfukmt/DjSI62ilQUfwcg0FCemSlq6mU6qRyMkQd4o6OmRV7ReEW7/iwDdX
AoAbs0ksBdvhTPg5b5tLg3KrqkLZJslJCZ+kCbG36fQ21sPKsG5tlQszi1MolbUKT3WawJ3q74Fy
G5n/KPnhPo+3ue85CUW8VjEPhWSuvD+vjj8T+nF88/g/uD945ZPBiIX4JCJLqA2PUeKWA3QrJ+oW
NrycOvq1/76EHy0u7p1eiBuVU5GcqvFFsKoNUjT+s1DsKlQK71u6sXZkQdEgJA1s8IpbTKohoCEi
h3J6UpFinrpwn4ZflLR/meQ1UZob64d3h39q7iEnuFl2lppVZDWTHOenMTcguNAc5jEcHAjiozSC
H9vJ8sbWIpDs94d4ne4EDjwrA7537RKwLNavr/JQ7o2Jbu26+VEOzjjZkG8a1k4Otk16lJLSrsS9
FCYHfZVy5Xp+L20vVtJKmgEecgnbw2sAl0ySHdIWYcevK2O8Qj+8jxH9MdIxVJmWZIhZlDdmFJf5
SZBONSquee3vB+8psh4R3yBbR3vjSRN+37d67dbmwf0/o+8r/uFgpPOLtWnr/CQ1wkaILQ6H6qTV
URJhNp4qB0WY7/ctXh/FS4sLx10FQ+SLE8Ps6rMvJhtpes7qXRluwv4FLQnAq/v7Bq/uXoIRKuts
2TlxS6fs5dlv0iLruJjzUyXqTicJG9+UD2m2QkJ9neKYYx7WDrkNchyggy7NeP6Q8WYMypPgIQlF
qrjb9EjT2IpSK9um5N/qIRY3+YCITaIM6VfwzalT+0ZxvD/eG/uVihBdmDQrvUf2lx+SjV7I1akV
p1DteTTMujEPYGfh1FzruLwxszxRqb/BNEidcYn5ygsKXeRqilPejnYmDifU4e0IKO79Ac0zd3kb
ciuRcSfnRnBMwe1yQJaaxtrUpeXJzJJuVwYizH7ttKbGdmNf0qhBUQv6DhJFSyt1MJVxFY7libLf
TvP6B3otz9GjEI7fJcH8OSbTvvRXzsItv3ZhdP6oD8cv6P2xzc26PI1CfoyjL2VFqqR6SIXOzqrB
NrQWIOJxKJxMEN78Kjzdn9lbC0hzyqwQQ/kKpYpL851sDEHaSeXJazT0mhun69ptI+Sb/w8z80Of
fCmlhaX39iYSK1ahlqdAoCBWqiU6veZuLPT/7tu54cwABf6PnYWnNoNQ66kXlyfNOMplRTfXZymD
4/IpT1way1bgMfNvW25Lc+b3mDtVwPcv1s5v2zQOtKo6DXXWnNU80r+0eWw51HZgZ8/lYhtJ0b8r
khKiUfXmtNEZcc1/YCTk30o1rU5aFBzQ5M2o+mnSbxJusfIJegmC/HbK9kKyRuFzY3IhSKT4BcCD
+tSy4ipR4jUL2vpPk5ajSGF+7pBe3QxZfNbobgkb03AsgXrV/SW9PvtzxljGKE3PPOQXwU1METdN
hLo+jUZFxVlKgi+1rkfn+1ZuBDaz4AzBjcYTmXzi4o7IylQUwlRlcOkYH+pg1B+00go3CjLq9JKL
9ae87IcvkdCam1JvhV3MI+yw8hHzzXe5ofgIkhQoJkCaSrnk8jTqsdnEiWTVJ6UqZRsVORI/lfVT
gn/tOI0gw4xuboD1tNTJkzbfIpZtkRKM/rlhZc5jkCLjSUfCHsjL5XfkNdyevNzrU8tzeEvxvTlM
UVquXMu3VvajlUUc0JkVlYyQDBeUXf2W+B3WkLFutvcn9fqQzmPh4p0lAGhwXFjxaO2qw5Q5ldry
UWm8CC4C/XckB3vf9zUn0NsViMS1S8UgRxSTgDA5L5eTJ5dhqggWBjVxRCUukH7LkocKul+tqRxe
3/M8DnUqRHMz7VwzvrREms2gKaRqTnX1Xzd8UdqfZfpWeSs+9cYEXliRL61kpB8HpcybE/kjKJ1h
ubYDRJ+gy0llO1NjENcZnPf3V225NwhHqBTOBXeUPWBXWAxtrOihsFqtOoE76JHXKGFOSwJ15VF4
FbItzSzGJjdFNg2lCUbVROVQppsfhbH+j9fRg1qfjeDPONZHQOT5P+6Rpd3FtTv1xZCQr6xOlv6l
j/bN+DZEX+7P4OwrPvqSdxPzHBKJku9eOjRfpVyY1H59MuIfco2MH3A8VO22IMUhPwS4rmo2Clgr
67bcLDL4ZvwGdUsyF3Ny/3KzjKhfeJ5Hcj1MbO131gfHyNQ3JXKaumqtxC5X0NmlsYW7LJJADlJf
ak5WQkZjJ2aqWNp1NooPVYdegD0J8fgwDLiHg5oNhr4V5KwOnKatYHvSDM0L94gjd3O7XCEnB6+s
DdNJ4pD2CD1Ee2xTdLU4HWQ9AQ6hFHqdOOXUTX/vL9TyFDMKEGyzuAFZLHCv85R+iAB5dvl6k0zd
SRm7aC9QBNjHY/AIwD46eGOVrV0yN5ZoPlncdWSWqCsv9nxY5L2SJkl/ojVEfg7TRnirx9Q46mGP
aqjQ1ZzvYorB7tSdo8SFsCkKBfYyPeocymKyk0/yISoKydEEQT5GGCP2Seu171y+hpmXmdIHPdoZ
k4AvvZwXXxjVAWWT/hS1nmXrcv6oWVX9HbnN6gnxbMUeyFltSz0PjwDhpYcKSuUVZNf1GZpBMnPR
E5QM19zCC2V9phR5LvensFf7B3IQLwK9m9/Uqmi2oTDkbht6b4avvEjrkh7vBanLAzwXEnC95FR5
Vi7Ru4k8JgnaK8Mp8uXSrRJv2GmyMlJECCaHIEHcxQrtLq0kdE/WhMySnnYIV5ZWsU39ov8ZJVH2
EjeK7ES9AMFTovW879GoUBCdtuMe0RaEFXF0RWU8oPNRPkZFF79AoNM7jaV6Ni8SaMpyT3N0cfyk
h5O168TOPwid/lrlZec0o7gVCNDsPm3gzc+yfOXdd8M/U5ODiA3CujnIXuKUMj+ukkAMh1Ng/Wpz
eeOPiAMFXyD+P5ixfBo8QCvyjkjslS+8fyxvHJML0wsXTakQBu0RladM1l602HutdOnbYMUvdfcQ
C3204jivAtB5u1OAnVv5qIvCkXm53esC9pRBTIaTFEXoKKibCFo4IH5OIit2LjSO0uRHoQBM4Ku7
+0O9KtosbS/2uZp1rVEZ2XDqjBE9hJLOgknedMm+FX6mnuHIlrcZMxqG1Tre9+HOEE0HzKeSrCHE
bk36+/MCPjOg8cvYyYrEqUO1mfWOWpsOK5GLuEOkYKz/Undfuf2vYwyYlPC4tJZzyKGUu5xxY7Rq
pe4mDlgkUIHyNOmgVVb17/sIoqA5SaLwgAHsf2nFVILUMiNzOOmpdu4ClKBUmm7+Uy16zd9W1vHG
9FGKUcG+4a/wnfPPP1wlueE3kB3q4ylsykMYaHZlfinHo0pnwdgLtmRND1ptuRmqJwHVR8Y6WoGd
G4fa+J2BXM2qZH//k5bBML6blyKvfjCZZMaWczwOlacVZTidfE/ledgONbxrSfMQjlzE901dLyem
MDIPnst7+Ty1UCRSsimdTvGsHxMSfW+9XMk2963cCDq4inBHNNuD9OUVvpjjTssEP6ykU+x3zTZJ
wuZYiGpuF6ba7/tRkM8j5VtoBX1/55eKsdF71djAz2ZutG7qkI32jKcotfqd6VXSU4q00d4Qe8MJ
qha9m0BqlbMFFdxKxPkumnp5nZCpwLVoZEKBiS/bhbsiQXbdjJTT6KcbUgbqNkB7+K/a2nqx0wy7
Gp3IRhWFzt5wA0VP9m2az11lF2vZvBt7Yu4hptiEiAuE9vPPP+zSqc1FX5cy5dQQimbFF8SSKmsN
7nEdVb3TDc+QQBYKMMWlEeiouqCOUuVUxW9QtOyisd4mPWIxwVqcMh/g5cTSFc37a8aXgIy6tBQq
0GI3eq6cku+6cDC25X6M9lm1I/0jPEy50x80yU7XiP1u7HZSdtAJAnUEbbAkEIr6kOUMJ+1UafrD
WI6qo2mxtb2/2W+sFB5rVvaZUQ2IAl8OTZH7UB3iyjw1UldtjLhJ7LGqnqYmXJMDvGkJZ0FdCb4D
Yr5LS6rcJfLgy+Yp0oRwoxlhs1FbNd1YOT3t9wd1Y+ZoLhNBAEONQufIwu2LSt2kQWSYJ6FUEawm
+4QSz7CmenBzQLPXg2UIxNHSiiHUSlMMgnlKa6U6dsRrIf62jb42kBCf74/oyhYR4symTJmYFz+Z
+MvJMwS/SIowsU61LObn2PNzZSfI5sChpg9nTU3xqv953nQg/kFRzF0goBkuzYV0upiFYQhExYlt
QXBteT8MpUe2a9+3qa3E02ksd2rb0fBU2n7l7fmnbScgjOOvoC2v1pJPmfVT3+kkQEEu1lJCGzas
u8Q/jznNz1Nd/Y0nf43Q9f2lcXHCKTyIHAO6voByQfB9OWCjafOUZqDgPIZfOZNHTXWFb4i1ZjXE
KQmSc+pRiz8XwUvmj45cPfuy+DjoTmVaK4HalVPjQwAdM/FEw+AeFwstSmldR7i1c6NGhyBMwLdX
TUE/mZHZcaisHJQb1ki+8IfHB/XIZb+D4ElCQodtdC67yWaLA2fqNiICncn2/v69aQiiZyI/XDHo
mMv5xXsVcVt50dk0hcdp6g9WOv2KzNgx/LV22ytIHpsXjPgMxlEgAuF1dWlLSxPVpDMtOodRcBqK
7+m0F7vXNtl3wy+N4ETU7UiC8hxQ90SiBJwaeWG7Qk8x+qMLyen+yK+YDd8/B6JgknhkWgleLj8n
S1tprMUuPo8EHPuwjjLFtqy+sIs+eLBQQP40DGjxyRapykjKadjT4uDYd1r/yFQGjq/Vq92DVxca
DlgCKTn39MxEabO7+XA/0ymEdNigxmevTz4jfuPGZrsdxc6WP+eV4ij5PqOWSMTSmWIAQ+RkJ2uh
+fVraCajISkiUmig3reUbIVKNQkaGPHPuf7Is+klis9lvA/UY24ca5ltKFDoF+OVR9i1IyU/PGdF
aOoDrPherPswcug/fJOXfHwmZrPDmd+0+NsGa8CQG05rVukktw5siuthEUF2gS9WGiCtcyiZg1Nm
Ik+dzhQ2K1trdgYLr4UyN56RgsKsBr9wFkVkqJ5m9snZk1O08HaVRs42aI6ZtleEDPKG0Uk62szz
wZaacFOZj13yHzivTQUiRhWeUy9eOedXxU52O/ktbnmoCfibuhi5HmiF5jXA75IgebU889jl1W+t
32mZ9bssOmf0PFsYkRj/g6xNE4+7+1Nya+IJCGfWv7kOuexBEYQ+07s8SM/ZAAJRGsZxp/mwsN23
csOb0dQ942MQ/CBxtTjSUaRmvZQ26TntEkcpw+M4fZ7S6FVI/7/GA+CAzk+gd2SLLg9qR8GqC1Sd
6cxyxOCOjT+sbKJbB4K8Fz3qVFAYyyIsC6WpV+QwTM8VmGWn7vXf3tBC0ihka907t0486DO6XZg8
boJlBBgnIELassjO416E/aDXd/F4GPSzF35q5ZMwfi7Ffz/tcPCAXGB4AESWNHmGYk5pCjD3HHey
hl5NJ9iWoBxF+e3+hrjKInLKEZbjyoY8WZKXG6Kwcn/M1Sg7q8rn5ggptEgSy3pr2qeo+lTJ5cqw
bpz7C3OL8MyrImNKxiw7i1pOS/yodJu2aP6E44DMaGdVD4rpr0mG39jz2OThTd4fxailZLje1ZIn
TdiMpD9Tm+w0tXC06Rz+MwgTDwKzt8q5IliA+H7p1DwvFdSkzs5+6DSRtZPQ3n2j8STj5SrynLy/
cu8c9Qsfijn+wLdNwdtcVBi8zIwg2U7zc5RM/pMSquHWa+LuJNfZsBEns973vjhsGp/SUVXI6q6s
ZNkxBB1+ZD8edioJUyfXEHmoBKXeQbiv0J2qWs4QFfqxHAZx5rYNNnKva3YURPmjmNbSwfJ6KIR8
VAoyvWl3Ff5qF1rDuC2KMT5WURE91WWo2R245bdEmgzHY1IAwPU4cT/IPsWIZO+rFDW+rqXCJJTN
xhfk4IF0avEgk1J166mCRtpo2/39KZtd+HLGFCqtSAICXyWfeemTKpnbhh/m51FN073iSdlOQO/F
0QzSmkOaSLuuMqo3K2nX9v11spi9gTI0kTiV89mRXJoOJkupU5UXUEuvsyo5nSTvzenYh+dB28dV
tCnF+bordl3aHu+P+tb+p4mCMBm7VJsXpgvBnMyyifJzb5o0bnzpwuJszD555W655Uo+2llcoLLW
yjkahPnZK3dK/Ja5oirYhvfNnHkxu1/NGjXm/N3L1fxob7H/G1pPfRAX+bkKf5jdpx6qUushRgu9
YPfcn8IbVw1JFBB0M5ktf1tsnBx5USAkVnYu5VA9dmZItt9Eb6xPmj/3Ld2cROjdyNbAF3mlmeF1
aZ5k6f/h7Lx2JEdibftFAuTNq5S2XLfKtHsRetrIe6+vP0t97j1TqRRS6AEGmAEGKGaEGAwGufcm
i1K7h3zQHJPuqB4FyCT9oLT6GahQvVV9+6PEu9xISsBwL8j50AJdfDjB6kg8O4EAGeyk4uyHgW1W
30P1tZdbW0uivZ+eTC0+mLmTe8GuJ+GObO3Eq9SOhTu/dciy5XDXWA+jmNzpHRMqNDAF5uvfbw31
CrJ/PsXcfLo8QkY7maGnxbmbNaZTTPqhLuLdRNFfMPtD4ZV7sQw+wYLZcOs1N4ORgmgciRPVuoWb
mWUqBUpU5K4JOLvuUifIfofWDz15jazn2ytci0/vTC1zwLbIs6qSiehapVTEZ5SVpKR/NHUgdsok
V3vY44yzS9K/VSmdb673hhfX8kCzIRPqnMA4ZC+T3tqj9FCUxW4IvyTxz9uLXPNwWNDmrE0iwR9e
7GesZO2kd1XuBl5oF+WHHEJm/EE0o71shU998ihWf11eZnnMz6WVPUNLGXtz6Tk8d+RCb+PCnSSj
RvSnPGVamtqSUqpOwoDRe6vTmA0bT8IxGKbh1ARBfiitDB0AZUJyTQ9/Tr3V7upSbU6m1CWnzCu6
k8w960lBuru9QWvxGvEQ6vd0p7mslpmzJXrUx7gqvMHq4OCk6dlMoAX6ueDbQ1BtQUvXXj4c+7nK
jyooRZXFwZqShKm4Xlq4ilkfpP4lTr8m2tnz0JL4QMO/zb93pr8rTCDtG8XBP8yNZehhVgXDKoAl
M25t8R5pi8wa8fPCbaZi78X3vO9fGsVy1NDcl3L70sY/UXzQh7uhei6T1rY+Tsn9qCUOT0qy4v4+
EI9CzKyH/q5LEvQw7/zIToUt2Yb1LZrLrdTRKaYv+byBOtSWJQ78zs7vjkE18FRNYBQwImByokpO
7gKitT3IQ3lqNG18kqMxPYZKa+1onMgb7OLVbMLg9EB1mKurS/iB2pZSGwtF4aqFvy+lU82Ydv+c
GXeZ4EzPijEybeQp/nHbL6+7SxwjZoqIMr0aCPnLAExdZ2wmMytcMZQOYIBzSNb+zyQobNPXflXF
kDrlYH6Ls0OcMR3Y9B/7vnf6YuLOEr74KPCopX8qhN+1EtvmpvjBWmCBvEl3mjeaBLz88pQXiOfr
4tAWbl/038ivLEeooVurZtqc5QIqvxKbAGk6Qd0LbV4fbu/On1ty6cp8CWr3aLzMCqCX5huzzQQz
KwtE6CbU4cohpVIWmX771SJLf+hL3ZuB9xOTYPDuU9eV6OJYnVKfmyiSC3s0/OJeVGv/c5G1NERx
qO5hkNWin7snqIimSvx14zfPcf3qN894WaINyPIl71iPRL8sVBE/kse7XGNUe+nZUUay1vv79EXR
7wPPmSrVQQ9l41pd9WGuVEa3o3ZMfF7cA008xEZkyYWrp78N7zEwZ3nl56T4OlWmQwd2b+m2ZNZP
1lbeeJ3M4b2zQOksuTDPnLz8UGVSl5mR4sYhgCq0HIzgZ7oJhN4ysrhRzSGxqIYSU2XXn3K7e629
R7837a4qdlF0SpM35auhPcSUCYHC7PKCN9DGtTffapcfl7cGQAU6/EDoie6LdWqlpzZjX7iDmhyU
tHvtxC11lpXCCO8KpHupKDGZgkN3aQNFUbEbqrR0pTFwYqDzCSNyQaOfw/Qh8NFYMkanFD/l3sba
1raX0s+MTgN/CXn70m6aKyYTK7PSrTWLBDloPUfQlBLWl7+Jw5z9YbmPGncU0YN3PbMsLm1Vg9Ai
HliVbsZ8obBRHwsmFhpQcgWf6F4WpyIS7mUPYT8r+7hxQOe7/so2gZ7rmYcHpaBL26U3jeUA7cO1
wOFBXOWWNMRAB9QU2RZcqKEc812tI2EY1XWyz4awcsyxr895XaHbyHw5+/Yvuk5R+eBzNkUNnHb9
8h3rERy0sRdLV8nkF2B3z3qXsf/Gj1wbz5manYxhK1DM33K5B3PZBqMoHOLTl3ugyR1U6D4v3a6O
9kaAcrJenMfepVYqlyPjMX2barsTo3WYjUyp8aaNNa85G+SQuRY3s1HUxQ9QWpDgtBhwNr0lLUp0
O0h0Llrmf2yt9Tr3g6X8ztT8U94V+aMmzadYQm27y6dvwxBxs/72++S3X0h3k1E5ldI/hLrliOpo
D3F6X3eq4wcG1714HLXTUGxBStbWTjeAIZqk6+KVLFYbl1YZG0npwsy3xURkYifKCNnGDq8tG7W8
uUQH7Imc93LZsZqgq8yD3tW97lgXsl2L1q9CLU5wcve3HXgtZFGIARszf1BVXYrtqKWohENrVa7p
CftSLByxM92kqewhpQQzdcJrngtIaJbxox4cbhtfCcmAWufZtECgyN0WVw+l5dxAmKsCRPOa6z9G
Y+NCX9lHHvJQNJgkDFVsGS4KWcwGcWorF+aiINMAnx7l5NHfwnesOAVIHXA6fwoiNC0vP1dVj0o7
tVPlJuDfxWQ/oqrKtILbe7VqhFSKmip9PqAXl0Zq0QiTArydO6mVUwaow9MI7bfYJKs79q+VZf1b
DLtGV1t2LEq7g5EIjqj8LuXvZvBfvsw7O8t8wBfDMumxMzVn00Ncw69sKzoW8VawWunaEpdpj8oo
NxMwl0VOIWujPspl/DuhT4zAgdJRaU0ZNAvswbYQgkQcMDuSWQVvXWceb3+19f381/rCNZIwi/uS
YUIuCvCOolQ2iD9yfWit6FzeNjUniIt7YVbZh/INh2CGe1w6SDaooZfXSY2D6OJBKYXkKMgdop80
5pNeKtDPksV5LmH6qAOi2d+2vuaeCnoZ9Oq5k5iZcGkdjEku5UD23bF6Bgl/SLrInsZ8w8rKw3Nm
IQEj+SPoDzL+0owgZXUr60XtlqEEO6jsDrkiHxircK/J7cHyhYciPSFjcbb0dhdNykHThNPtla5A
TObfQFfyjzw8nYbL3yAbSI5IZlW7yJN+LcxHDdQtozT3o5XYzLNpeXIXmcDUBtmWjTqzS6l8ECbl
FFT+odNepWDrOT4bvPryJO/kfYi5XOlP+Tmje9HsqV1BmI4jg+LN8Umpvpv+syTCtt/4Bqtf+p21
OUd7dyebQSQLCRAeV2gKiEVtbI+6m8r5lj+vHZ35SfL/V7VMMxJRiMg1a7fxbDV7tczJbuQv2WaE
uC5o8jlpYlLPVhC9W+aznVioQQtp0CU5R2pf3vvBGeEOu5bU/ahtbN76ov41tvCdMM21VPMxxvR3
y/rqm2+03hSKb7d9dC0WzB03mOVA55huffmNhjLnUhzGxi3J/8XsR6d96cA79cNRjF9l/z7Ov9w2
eH0wZ7jV/G62eO8zimhxlYdKN8maL+RkpaUT9tmu1kq7BLEMMtUST/FD1JZHLQ5tDbjA39L4EEKc
u+ozTQYIjLwk15mj74dxTqkjsd5IWKKqsetO/ts9BeKOZC38FNIldMIWn85vRk2cdJ13cvs8nP1z
qx8M7ygJ90rSMUV4Ay13dcoW1uYv/O6UJbHQxqOoFYCNXMlrnV4N7VLewlde4wNnM2TYM9iYr2ct
HMXILC/yLLNwmUI/8wT00kmM8m7wRcHmjaF+7JUI9DEPqVNqZvlRFmRhbyatcqjG5p6LrLSpLPS7
YG4Z3napq3M5/zQgMfOrFlDRsjA+JhGDOSLGxtYhr5kiOyhEs0Sz+1p8VPwNY9fll0try8SnLTW/
amusJQXMKrRC1ahxmFvhxLn5KOadXVEKaqLA5uyWhnS6vdarRHhhffEZhKafkmYyClcTPLS+9Mlz
QqPY6kjOHnpxT2AFdAiVbQKDho7IpU+ZZAdm57FGMz1OxSnSTp0AIeic0tgwNk7Lqi0KabMgooS0
zuKWEKdIz4NIoJxljAwQK53BezS7h1oUT2UevYL43Xo0rX5C+P2MgtDJEKhpXS5PKcaotYa4dDUI
4VAofxrVS9lL+yJmktKuMqR9PfbN3MPYQ8N2b3/B63fUvLkMHOAWQUiQ3vKl9WxEuSWt+ISBirp5
/htI9C5Xm9dAy90hEh47g0nBvf+sT1tqaVd3yh/LM2EA8h31rUXqNeV5KmmxX7pNKR4b5FmE71Vt
HZEZOt9e41pMAikgMWuDASgo6F0uMQoqdDUqHv5iwixCvzQVJzArer90ZzbO4/WB4DSDlUe/aJYt
Xxavu3bsVDOXSjeZkskZjFIny2i25qStuAzlsj/CT7yraPosToSQJDr3kVG6wWvdRnY+mHafHFGe
HQPF0b3DUB7M9CkRPt3eyD8qa5cnEbs4Cmh97hRYAZc7OTTMr5XqkGdBJdOgD8ggtYEEJxQL4Yis
gEz3TY/gt8b9rocoD6mMuQWWCata7JI30IIIYflV8ayowbCvMvF1Qo3zNDLqyunFPj2kQnkoPZEs
RhWfc9UPHuPRUJDzSHo0CdTuEFamZAuGUG18uKvMA4kNqD1zw448/aphP01lZypJwJNeqfZRFezB
ph9ylFc/Uo9qmUpny223v72da85Ca9DSUZajI7VMyDUwz7GZFry/JwukqwghtpnEcqPL9EfyfPnR
kJMFuk/nm+R/EV+ErMoRt8grV9bu/SD5PIy1Azhz1sylzHBsiminCxaSOv1OZCad709PwQRPh/EO
ZvhD0VO+IuyS3CmoC8bJh6KHDEu/rii/3N6P64CggMSFYYUUNVnt8i6LlbSgg5lWbhq/TMO9/+ZB
eJE2+J7X1zNGuNupczNT40p3gr7pMFkmtRvZ+1g200MUdk4bqHfUJndWsEHuvY48GIMwASAVdjyK
3pfnJfMsuP9xRSHHEB05Lk9i5JGkbAlPr5qh/wIDcK7eL8voQcPRkWuxchukLnZTboZU7BXxBL13
S2Nydft4rM0jCpD3Xz5kKwWxkEGVKreW70JLRJrlxABzO/E/+83G5q0dSXoDENfhT1KyXwS5MCxL
P0KRxW1D4Wc6CzwHdsAQ+YoOtkRNVSw+i+UWtmzVKG0COAkAKWFiXH6xfMp9EM8UPoz26Hlo+HWh
jcBP7ijkG6lxjNuft51+bUO5kv6fQSCclwa9Xm+KdBLYUMETXjSr/B5Iza6oytQ20j6DZ62YG+2I
VZNoWlOOIByQWl2arIzSz6K5EFDGZ3WfEOAaCZj00U83eTzzn1rGHpTYkJlEAWF2mEtTiKFLNHl4
4o/Dt5Dk1InUgxzrO0k7B6Z2KMVnq9oStV8Lq2CLeFaRM6JdvlieGciNIuVl7dLdpanf7KS/VZej
cw4/cyb2ziVN+q6Xq2J+Z56p0lCTMz1H2behPiUgh61gD+NwH/iZowZb1YvrvBSTSLH8oRNzBc/f
9N27yhTiSB0rpXZDX7szvkR5e5SeEyQfkQb4xFtk4zrcMjf//3fmaj9pDc9Ta1esR9tDYb0rEb+I
s++V8ijJ9wUP5NvHYNUgPSn6JkCYr5AZiZ8bQltINeV8bTr4ZmySXpjxkXG66cnqh2afNzQUPIbN
bISZteBJKjNXAGhK8Wq7XKpZKRFiTzo7W7dz5hTUB9+I0l3uN8nu9iLXPHOmJMxEcHpgy8dFF5TD
WHlh4yZjXu6bXs5swyeI3raydo2+tzL/inffTpEmKRatqHH1xLPDSNurwbPvv6no2/wHQ9w5M4YE
Zb5lm0JvOs1qvLZxK7F0ZCHYKd1bKH1urC1DK/vGVDRrplOAFAW8crmisLCquDGCjtns0bQX4zZ7
Mjw//ttmNFStmZSjMXtqhgkuYlWXeH3gd8g1E3LfwDS4U8BAJy043t61FX+j2jNTRJBEgLe5eGGm
SWZVSmE0bhdmNv1Im11TpG7j26zEeMB58NAYVoIzLAlWnah6oxWmrRvojMUU2ixyir7+3QGqOqRQ
dB6KXq83gsbqyqjIkMxQ90BR6/IzxVEqS6UQYDP8pwk+KOmTEG68QFZ8mwcWTTGUtuCXmwsTqPnV
gwmwxq1Fmh9Jr8k7oQA11jKRZ1cDfdnYxhXPU+iO826kS4bq38IngENYoxxorZvVVnkYG31CtwJl
utsusfaxOEMoQqKjRMNv4RKaNxmeHvctBQ5kV7zqIZ80R3mWyuJgJtnzbWNrj0coFIS0PygwuBSX
n6kuOjHwQ613LWbSPgVNqu0soZJduEraSeDh5QSlhVhaKciHRAzlu07Wu0MVo41y+5esLRsgO/w/
8pBZjePyh5RqRP/RiHpXavTsqAoAVitp2OlN9irr8YcR997w0JVyL5AhykgQIWFcoDN4adKqi7q2
VKFz9Snk7gQJt6ukMDxYRdzQ3yryp7bJxB25hfDEfVPcp77F21oEUi0awtaAzpVk8+LXLK4egarE
0PV65w6NWOwUBnbvO90SHOQ8st0QK+FdWyiwXNq6vZM6fwuSsXLnAscgmQBlOWugLcxbZRPmaZr2
bsZFa1TmN6N+bFLdmZrfUzmdAk/cmny6uuB3FheBHJqSxdxGLCYBIyq6r+Vb7FWnmWeA1JLxMAaf
b3vYSrigYgg3kfIS3b3lhZsDBc48PR/cCYXDzO2twfZGihRbM0JXIp9KsQfSH5TWa0aKYnSahmz1
4EYoxrYlkhPxdJdJX26vZsUK7TumSANdpci0fOaZAJaqRO5HlyEqD4ywHXa+muyFpt7SZFiJety2
zIUDEwZdblmZE/vGn9Drmdyo04U7ZLjrXVnI5UbidW1lbm4zBZcIoPDvxVks9X4s0d/rXCHMAZxV
trqFw7neMCzQJOMtB2acp/3laS8DX/B9D3erx3JvleChDSNyGHy3FVbmR9rlM2c2RA5EK5ncbjm5
NSYt7aSh6V1xfBSU4KHMkcqaoue5gyTbxfQ1C355/Q8GMW/cT2srnBH4OuVN9lJbHCjF7wIJPtjg
VmPJPMYG9l3uNObv24638qXA4lJ6RxoAtcnltIe6E5g+ySBMV/Q/FEVkt9M/tw1cRyK+EtBx/jri
8rwALj+U1HVRpWe+6FZG3u+LSFR57evDRxBLuyyd5wUxO2M/9Fq6cRmuGTapv/GwAknEnXBp2Kg1
KYmnUATtayJPc9AH5ocIziA6YUc/OtlSCl35XvT8+FIQuajJLZtDoenFvdoFk1sOrS32Jz3u7GE8
3t7N+eAsvBECANUtzvDMz1gcrJhiCsc1ndx8PKX1P4GiMgD4w1wW1vINU9cBFmY8D3uqacw8u1Kv
G4ts6BWrmgBrm4ch6Z6nXt/1zNcxhOl8e1UrTqgyO4pCKRuIcuciW6ByWZmh2IlulyaWY7RisKuq
stg4yisfiB4M/D6kDXhvL+VoPCNB5N0aRNdPeydL3MkvHWNLuGV258UHAmyLPCI+jw7NchpiHFZC
4wmK6JbpfpyYZs0wdj9hGuZRUZC8S729LH6/vXsrHwqsF2q76NIgtLGUGQTf6sWxJohuO2gMUqhT
xBejfrJjvTw3sSVufKwVF6RRh6QP8jSoty+Z1p5Uqmqpl5KbPlVa5pSGcfCkexN4yZBtUdTXbKEi
IWuEQJ7xSyBE3spWUXu65FIzDsNhVw+hE8bBh0K+719u7+K1tAdMdVi6SCerDJqld3UZL5RRaqMq
qWW3ENSjNzwGgo/kU2XrqJoV4j9jbaP4i7KBdFCz/DHpvL0YZPupL85tID0VfncQPevz7R+1EsPe
/6al/lmrQTjLh0J24yLcT+Fu8A6Cfteox9R8a9Vm44CsNAznyheFL1CkfN0lr2kIzInWXSy6gn5K
/NT2lNewSnbI8RjpUyy80ciD3XS4vcaVw8/1wDiQedjZ9WjHMK/UvjEyyW3SMbB7oxugmXnKRjRb
8aQLK/Mhelc5MVK1M6Y6ktx5XbkGeUNqkMifHF8ebSXagEqsWZtnRRIIeJRAyrm0llKNCuKyk9ya
ecLojsveI1S6odml9YaHrBz++ckzz1CmwKwtKxuyFhei56uSG1bGXou6GHXlqEOSFkRhlmwVfVf8
kaqGTLRhAq/CZXe5rlLrs14bPcm1+nrn6f4TRPNIe5W6b5LAdJreve0aK286UjvoCyhT0bejPnRp
r6+MOMkSOuMyta6ye53y30rWOJk0njVtP+QCKngoe8YPVmw9dN6w4TTXqnfEt7lPwQylOZldXhmR
0SS66Zecv/TnGPmfR9S+kHo/C41+VxiKPQI9iSvlSOZ0iCTxez2Mjq935zJ3Ubh6Cw/BQ/EMS/P2
tlzTvOafpRHvOTdzDrwIVW3CMIvS4F2fN9VOSbCpfqxMV+oPifk1ioJ9QLGVlkr8q7VsRnh3FajZ
5K1D/rMWf6FG+xBBZ/GsrR+2FkD4YWAugZNZKIssvleSIXcPTIj94l0xMosi8sddFBa2YbR7vzXt
UUWZIBmP9eaUlpUwYpCqUIKdx7oj5nXpKlLZJ2pj9rLbtsyM64SuBCgsbE0sWTtukExQM0GlYOaR
XVrpe03KAMXIrlp+Gvpop9UTVQbl4GVbMj8rIWT+++B0QRxdx+I6CpWAKduym03KLk79HYgGNCp8
O0Q1ojD3t11q3RpZsimTMvMOvVxX6g8KRH0+XBqZxqHUQmvvw4Y7DGjQ2QPVhN9CH2R/n0kwgA0F
GtpIf4DQl0ZDXY8DwxhlGvOftMzYgVbdt8Jj37RHPdsqyKzgyrhdeC2SPs/vnSWHXq2CtmHoq+xK
wrTPGQDVIn6g+8p+Escd5GPH04uTHj754XeriO7a/mchnXoF7vzYbxzgNS+iZgGbl6cxPLfFbg96
L5WTPMmuOZ6t+nPfvUbGy7gl1b1qRaWaYAB54sZZRAmpGy1jaFAUFaPko9QNj0qV5kfNbP7xLH0L
8HANQSYmzWwNtKJoGVzRUEY9SvOYiOWmNUXp6mjFB1DAB62O7waxfvHD56z7UVj7plXtyRL3ctLs
ktTgv42dUW7pIa+snROqzq8JkVf7chjPlPVDFmWJ6ubp0Rp61C1SWxteEWC5fW6usfxggd4bWmyy
72lKlgwxhtR7oQdL4ce7sWUaqjU8KFn8MprPaAFU0jmTGb0xJZ/SWtiYI7PyroGlSaLBvczrZvnw
jIxuKgCvqe6Uef4+bPLu5EWV6OQq6O7by10Jsu9NLWEcTOIMxTIaVDfNxQdhSF5j5L9um1j7cjNV
AEwXoEDenYuggNpwkYaq6opZoz3XMt3XtM+F88CY04O6XaBfs8cnpMjDqxDO3MJexnQYref0uN2Y
7Sut2enGW6GpO7/Z6EGt7d17Q/MPeZeBSq0YR8QD9q5EVSEL7d50b2/dmiNw1MHDEeEAjs+/4J0F
s62SbpBrzaVPUzK/0wAquwGxWTvm1Ob/tbHYLgZaFIaYVhoGhv1YOEF9toT4XvLqwyieCxmE6lQ8
WcmuHT5aWnfXVh+K9q0XDxUchNvLXfty73/KYkPFWcE2BWPADZnsc7l25k0N0a+3tm791Y3lkiKR
R4oaRNflxo5aPfJmZGOTBBGbjAlbb3K0UTJdjSTkLpTgaF9AT18YsfSyhGtsaK6XNklix1JNnllo
VB2NqttBFh3OvWl2RBi5eWjERDlLwCkVDy5C3hrFg6kGW/jy1R3mdobyh74mMPPLdSOJ5I0lOlpu
Lqu2Md17wcfEi5z/tr/v7CxKdWELWkvsLM2t4sJOo28qUlydsJFtrJ0/Wov/t5jF6chbP/ODCiMs
pFZ/9OYW2ndtt9gphkyhEAp9cXEVeBbQEdGqdDewflTSBOrv66S0PPl+/7Xf0yD4ExuRS6OuevlV
PNRZulDNsBOglVIzN2HPqKdqn8dh+QjXZmtda5WRudRIjwXaGoCtxecxirqpIjHU3V78KtfI+BtP
Rn+f1dlTEviOjgRiPOofQ/0Y6XaqGSezOXdvaoz6xz7bkvZc2WTm5/3vjcugvWV9rVXzKcoQGXI9
nj5p/ixU3s6onqxxC36/4i4Xhha+31atWQBcwF1036ajiIjr39/bOAoVj5mgTzq4qHrGNKbFyZu/
ozzYRURNunY17/m2s6yELpyEhyJFHXAwy/YFipWN6RWtjobDkcawHQbPaMluROKVvrNG25nkWqSR
oF8JmHVFE2gjT3i3TKLxode8NwElm11XAi8ykkxE09gK0ENVteIsdaZ5jKcY8VdQQPHh79dLLQSA
BBF0RvpdHg4FuOSYd4nhStaboTE9Uz+U/6U1A8IDbg/CDbM0x/ISDPuhL43GoJJ8RslEke+9egPI
t+bn700s19H6RSzlmLAUCkeB9L0tvrQJsH1pA0O8ZWh+Gb5LGgIpGOABlIarVF/jwNxN3Zvful27
1XjcsrO83gRPF822xU59nnrtJfXHpyIMf3XiRp615vHvd24RhrXMTLrKyw08HpbeYNeBiWz/7//g
Zv96wDIRDvs+8aS8MNxIpLnJtKouvEu93W0j85Zc9hIo6dFyJK+nM4E7X34ao208PRktqm0MOdsT
kWRHj0dlX+WT5YQA2oPQD06B2WyV+a63cCb6A4VE+oWMdFn2mpQmaa08U1xG7DlB9MGg08n0wr9f
Haw85DHJvdFtW4Q/JRoUw1MrxTX77waIrJ4Ce/gQe+em33f5FnLuusDBC4i7Cxoymv2kV5d7KdZV
2RnyoLi0BOGRReFebpN6r4bGrkANe2q6jRLwtb9jkHjLP/MTcTk40BqGii6MpLj9sI9atwJrnyV3
vrU1VvP6nprt0COhD05JaimKrPgoLOa0u9wKyI3DO9C0FV/awk6vr+ZfK4tDVYS9BppeVpD06Gyt
Ps7V88FHTGbcCEdrrkdzk1Y0ClbUNhfXblKnZRShDuSqguikeWuHuWZ7+oaV9eX8a2WR0fhDWWpp
w3LoCR36+KlSmDYgVXapb2T1W8tZOLkQ8HDPYY67eJ/dZs9B+ck0vt0+SGseoM+q41QAuPGW+eA0
TqHWKBwk5kOr91Eadh9muY6N5tBaMOI5DsuctzIpwuLD5FbbJ/LUqG5rvZj+Bw0C4rOFpkkhdy++
oJR2KA/DRsq+dmiRM5vfHsQicQlWUcqijTpGC7iILu7N6hfqU1OKhmg37phqebi9jWs+8d7YIkKY
3lAnUSHgE/JjEX5Vi3PA+HJtwyHWloRg//yMRC2H0txlHBK6ppmYOae6ch990ob9ZDFC7UHSg1ND
L+H2itZs/anCM1UGgtDykylJGbbEIBUqWdh90/PU9pWfadPto2Jj71ZcENcDLECeKaIYPx+Dd0mE
rPqjag6R7vreVJ37hNkhURJXf7+eOcrBGgG6RKhbnNoKfljV+jFpV9aC9Oo0t5MqJ9dRgRS86B8t
9L/c3sAVlwD9jErL3BKm5L/4WNqkxjrQV8MtOH3ItaSaY5TafUK/3dFG8fQfrIFk+6PxSjFv4YBN
3KPvWWNtbDQ0lDqfduWOSQZD6wzyZP6jg4vYGtIxr2CRYsx6kkxTQjWJg7aI620bKqM6cUsJJQxm
xZlSW8jOUWY+5V70ofK3mr0r8VAmioDzhaeFWONijSWT2K201hTXk/qdnn9Pg8GZhi208up3e2dl
8d0ypZnKMiduyNNJ6SQ7a32o4x3qHxv3yNZyFtsXiUOsRdBwXEmd2kMq5d/1PqHb5ZVb48lWHuEA
PPhU6AkQ4yVxuXNKH+Rt5Kto6w5HdXKFMfxY+t19Rq0kaZ4sxZHH3C7j7FSZHQKcHxTmNfoOA6um
NHG0slQ2Hn3z2q5cB84KtL5ZAnXJPczktBK9wlMAYD42lvd7TGQnfAr04+S5RU3RO+79/3BCwAjM
HSNUXRA5uwwzaEhAMEoL6nCKbBtidujil3T8FaBocvsornxXCjgoT80ymhRb5nj3Lp4xBNYQG4FS
zig8mYJL26DTN17/Kz56YWL+Ce9MRNNYRLXS8PqfpvBoZvqZ6l+38yL0BIg2+caKViL0DF+dATuo
jHOLX5rzux6RFNPj3slD/96ixm4rmbclhrO2b7JE7d5A84V4sjgPJoNfwqaLNddvIrL5iM4zGhGb
wvorFxv9DrLqGYIwj5m5XEytk8SPXUahW91HkOiTDFEPIaej9yYO1fG2L6z4+YzdhxMNNojO1mLn
UtCyiZpQZvas7ghzyOm7XVP9k41vdRIcRAatx5/+g8U/OvDzLAuUBS+XV1i936k5FkdfflOCIL5r
U+WtrhrDgSLBHZSEwbkbBQE+KEKyt42v+SXSJRT52WCGzCyMlyQvnig0nDGmvqbyt6EN7MSrndhy
bxta/YgQfxi7xbMMavblKnWYX7o6UckTmmTfiL8a5btRPTdtf+j7jQ1dwSXonGPK97gM8Ex9cdga
04gSKabUZnbjIerLN1+vmaf2K89Sh9qVUwvDsfa9jzTdN87d2nbSTqfXyzByeLULxmILiNLPrQk5
Ij1jYjYDHeXec7TG+mBK4e/bO3o9iJWxS++NLb5dw2BJSPdoH+mIXYYMQtFFcZ9qSfFgdJL1QwLB
eQqVUP9oxd1dl07Fo1C38beR4WqHQDKn1vZIXX2njuUtJNvqPtCPlWkSgytd+nQU9FI/mAkDWcr8
x9h8k/0WuYD0W+pttmTnVS4uJmoWwKHQX2ai4pK7Fnll+b+RNR+ZbjDtBGnnZcapaRCElOwgK220
hX81Q3qQpe+3v8Ba/CP6iUDedVD8y5kwjTnVI8AbwzXzJz9AC1y++y/PPQVVIXB69CspgS8SgURL
Giqq1Le89D4HkdhukbNXTwtRB5ock4GAD8zf8t3VNEpZag4dw3NEwT8COD4nFoNLTMGJUYAvfaca
xHNY9U6E5OXt/VvzEghg5Nzoo/HpFoGdohovzPm05N4e0sVOqg27Ue/QZ9iIcnPQXvrIO0N/tuDd
Eq2kE+IO2TZXD5BK6BxJexAkKicCcngMTraUjWrQmmMAigCthRb4jC+93NJWqUZTKizdLQrNFq0c
Gqxnx9V/KNyhG/Z/Zpb0b6mZlD6aMBNUhvkhraX+NPTDD+SKNi7FtXQCAW2IgKTzACAWkUZANqak
Smi4jeHbaRM5fZUc/t4XIJ4CQOepjIyNfLll46TAqJ18zpIAgLKvHfAyqYx4RSb8fYzG3ehewFPj
4yxRa2MxBALpnu4a4qeexGiq7j3JnrKteUArN96FnYUTeM0wtWnEipLqbJjPJtJNrZHuDNkdjXaj
XLPicP/aglO0uHesvmUI0OxwYqPY8nASTMaCq6e//kTIeczgNB500CwWC5rGoLOQvfgTKJAWUjLk
1IOpcqQKtHQlG1vSxiteB55Jwt3of0KCWKRiViOZninzQi6bH7mkgwN9ub2g1V17Z2CxoMifJtFT
MRBKX+PkqVYCLqnzbRsrMY5F0OSnroDM7LKqHyOAXRdjZrhac5a038X0wHCFOrY2Itz8UxcR7sLM
IoirnSIJVctSEj309lqVx0crpXib5VLo1PX4vc1b7VzqufUSJMVGuFtpCIKlgYBIwZBVXo2jV6w2
8KZsMF0tqh25G09ZZ6vTG08D21SqUxC8yOn3VnvuEDy9vb0rmOFL04vQJJdCOYUGphVsSv9D2pXt
SKor2y9CYh5eIYfKrDGp7urhBXX1AMYGzGjg689y6d7bmU6UqM/V1h6klnakcTjGFSus7tg0897I
6AbzYeJnabMoTcZtatl3ZYBdPQlbqfAtnx07v9AZBBEN+FQuDZeguW7WA/UBaK92/ZgeJ5Ydka1u
O7RG7eTedLP7XM5a5X4VV/Tr7fMvvRE4GcQ+qJnK0eZL6TWzKdYiTv7JHLAzmDGTRkTX14KsBf+J
nk0gd8SA8xvA20spGBNgVVEDcyyJCMbmW16xnQBjRg6yJ7IT/Z/bh1qKbFEBBqMiYisMCqgZn5O7
VBsTHRhnAGHHV+pvqgp7BO8Afr8Dxeqmc5vN7H/ShvEzr8MGO9GGYK0CvmS+gesA/gdJWQBXfnlm
6mAnbDqhyKkJdyuC4S5FdN2nW+66h3RtgHrJSgBQiQQMEtFoViyR19cubQU66mzk2PVeoqPDWss5
FCZ3d6ZfrPmmJcuHfA8QD1QB5WDl5eGmSUs17ABGnhIA66A73ApRFcX2udxcaVcsngwrYpENSdSD
o3gmf2BYCjvgZNPQ3XWtB0C4qIywTh8y4q44qAWkPNTzTJjyFp0OwKYWoeZpNIiTh2Ji7h13Kp+G
AI5Um1mfB/Cf2O3GSkm1NcZi65h5FVodltUmlR6WMzCswgLPgkg848Vveb0dWW0dEeaXd9qU51jr
165EwUtPWH4a9IZ0UIipTHMZWl56U7hAU1TTZ90yD/haKwZ6WQQingDkHnL45vK6aVaXE7ql7okw
9zc36u+TPq1Reyy9F9lHBtZa8mWq00RmStux6xx8e0dEaJfv0f6/H/0kSo1m35nZSt9/Sa9QFZTZ
A1oQ2Hd8eSTwYRWkAhPMaS6E8ehYDO2OKRB728ymdzaOw+m2TVqUB443uQ8aPi5QzEHQT607BIga
M8sNnWnekbYK2+qxDcrdbUlLl4X3gtE+HAyxlqLEhQa+J0BgEZ8OHtkBZzNErluv0ZIvngfRtiUR
45gPVywAb52pcrmMfUqxp2Z16AYzmjnSIxashECLBzoTpcRxvkOIMbpo5IBldNgQ0OaEfuGu8aQs
mTREiUiIHKDlHDXHM2XDOs0IIDQJ6IU0FztBMm8edn6QrOUqa6KUGwIaZEBfSkbblbsXheuHPcFO
GTbOKwHqUm6O4X1MRKILAL4AlVI94d1IXTtHVlS+5MMfzQNgme3ZuCMeDbGxdRuQl3QNiLKoGqiA
omOJuBULoZWnZQR1HuQQ6vDqWPRy2Kh6sTP73nHb+L/Qdbh5SbIrd+IoqpHViZgGBjiSbrMnK0NT
Ra9WnMLSaZC2IioFVg0Tn4pr7VjqNkExeqeh7g4iaHZ5kr7xTH/AYrr326dZMoFnolzlwzHh03r2
IYra7dFxfxPri9nXuwDTJ3mxImvpWKDXAuc0Ej8Msco/PytpYGLX4EYBK2H2xQMhRzPFfNpYRxoQ
IbdPtfB8UQqXcyUI/wA+UbR98NClnCzA18emjJ2e6A/ZNP37cBByBxT3QZqDOBrQxcvjAE1rTVaT
BaexJftyDuCswf8aTVoVjbT/XVgJW9GLpWNhCACKYaF4aKv+qgR0qO7HKjg5Lvtdk4JExagF0e1v
t2ApMM4Il4juFdziR6B7dkuFAZ/okz44GcDJh3pupmHrkk/cdva3BS2oHuCxAbhfAHkG36GiekmQ
1XNmNYHcqdyWx6DRdi6EsQoLhq0vt2UtHipA7VkSvOOfiuohoORT0EzBKe1jgFxK45H2KwHLgnbL
8P//RMjjnn03mmcEY/0DvltgR6j67rCnGEQS5YaINb66pS+HUF5G3yjXIUC8FGWOpKhFjdMM3vuQ
W8fqc8OacOY/EOKsvKSlU6FPjf4SCOpR81QuSWCzNwhY9eDkkYemvTfrh/GLq/+6fTvypSiVAPCe
gSUeJgDwCbWQhmFNrfUxwHAS4ntL3gz7cxFsRItNI+mzaVOwEa3c1eIHPBOoREaDIxw/NecAsAns
7HTZVje+0vkFI0ND3a482iXVA10Y4j7g7K6JpqpBNyYncYKTa59a8WmoXkS9Nhe/dEuIvqRm60Ce
q2vsZxe0ugU45E6DKSJwDTkVtoraf0zzx+2LWjoLxqol0jNA5qcSu5WEtZ3RGsEpyTq6AeKKg0JT
Lx5Ls9zflrR4IoynI5oEOQtmIi9VPO1Qep7tBHpnvem2EVYkLgIEsiuKsDA/DTA4GiEodZnoOV9Z
u6LDelxdT8BP7OQ7HL09+EbXRo0N0rquzsoHg+VfQKbXbFFkmCPhCe1YVl657wtDe84nY9jYczbv
i8zSt9ZAgS6wQMRjYr9n2DmGu739XWR0oT4V2fTEWCYmYR0V8FPb3jR2GKY4YR7lMWnSl1J7KJNX
Ngx7BzX7Kfh2W95SOPfRZf0fgSrBg67hIIaTJKfMMX8FieGFkp+yQUqJ/mxIqIGYLgGnBw0bey1h
WlI3YBtkOwL1oit182dGJ2r5wYmIH2BzCrXu3edrSeCSpoGnUGKYET2i+XepaZ5gvkW6PDkVk8ck
uT/dG9T61mFPb4iSO18xqAumBwyjkrUSzMJg7ZI/58xNGALUEV2Gp+o4sUn+1D12oJLYzcA1lK/o
yoJZRZgqe5nQEzA+KrY74DMAZ5xpJwy8b+wq32fFFBnDwzRgViSPbIq9nNWaw1i4M0SsOCJ6cxhy
V01E3Wgg7p9s7ZQLcz8AU5yU5i6gK0e7liIRIqh0wSN9LOC8/IqpUTvjyHFpZtBi94wdWsEQmvZK
Ieg63rqUooSR3E6MAN3o5OSWIkrsapOtDSVfK5+UgCYSWNjxqtWQONElGkWUCZbHYZL7K0hAN1r3
WAwvt1/x8uf6K0Yq5ZnS9UIvEotU0PFSa+5JYM9HIynvqhKjzbclXas3KspotyD9A+84NPxSUkFa
OLvBDCRmvkj8SNd3Hvr1eZuH1FrxrAt1bA+UlZCFSRrMH6jMXY01doXBOe6n2xX9sz4NkWM/TKKI
NLZz6QszP6VC27GgWql/LbgNKVmyWH7QXKgoQYSSvOUO7q1q3438c2OFpTeHvNhxd29a8Zzt2hr4
DeI/Jy9ls9O1reZh4PpZz+hXO/E/NcXa+MD1Y8cvwsfQQWOMz6+O1mbJ4FgEJUOg7L+XwxgSNxqq
I0z2+NnssyhdueeFp4HmzcdSPQB48QYv7xm1iqZDNJecUgZT0gwg4AVjx9re1AW9lSEhOEQwyQIC
b/nnZ3orND2dhWjxmbENOaFbhB9Yivx2W2UXvhxwwbDIiCMcACPkUc+EVB6hQtNgJud63AVtxIa3
DLAp+Bs+babpZ+H9ui1wwadi4RLKZR46UGCoUkskhiXsruwa7YQ8dWy2tWbITbDALmOl9dyN71ht
n5shALjFJw117j6qgafCeqa2C/69YSkVGFxtspKPjUbK4Z12qLFx2tFORuGgCVfXP0bsUl9JKRcm
hyFFmmrkKuiPXGUR0zAGU2XhwD4LTbM42F65wZxqaE1+FHQ7Vm7b7tG36DMwpLteA4BebG9/9CVV
AqMkoK4A3oMtUTkobybqJIGnnTT+tfVfrKkENeI/B61ILzEY4qICiv0ral42i94Qs1GkcZ6CO9zd
UP4YzHnU05WgbOks53IUI+thh2zbuSyNsxyIkKk+1nL6gK+Y1wVTfnEaxWmQuW5Tx6U4TT6jOHmU
rA2OG5ZYxTesfblFDfEkAzbMOKpq6hRoPWKSApu603iuvjFry+xNbvh32ND34tiHjLNN3rw4rA7H
EwgXDv1YrwFTFjyxA9ZRBJuoeWA3h2LQhOaYVTLbaSzTd80Cq5r15LFsvzpws2RusJoL8CuApGUI
c2lugqL0vYw0Wdy9TOTYkt9jc99x7H9Lf4CKINHJWrdXhnmXKQPYdf8KVMPAcnYau9G7LC5dF6t3
f9davi3lAROsqtUfKgOrl0jMWd6uhLrXuQoEo7iDlTbIfBFfX55U1uu9foZg2vAd9R34wy8C7YfJ
Ri340cfuoNtPfOkKz+UpOWPVFTCQXpvFQW+E7XSaaRJipey0CtZcehnwfUhNYb7xH8rBase0xrYU
WWzSO2f6wtv7zP0p/CpsvAdgCBDzVOmj2cpxKmP+PpavrQZSrmFP6hWDs2QIzn+IcmKPZDpAqmYW
N8M9S7+35ls2rqjPsghsy5LruTzTlH9+5h1ZkI9zZlpZzKEnXWJGOq3Cblir2C7pCurCoK9AnoIB
E+UkY29aeeCCg6fLNkb1feT1m1Hc5XHndT+o/+nfFeVcmPLWsRGqoaLzM8RpPuIJ+54aLxj+Nts1
xtUljTwXpDidujDQsW69LCaEbvj02wDfnd0ayCvXWNzV7wfsN/yOhFsiHw5wXZfX5HV4zVYCOvO6
3Aa5vmuNDa93wKFssnkbJCuu4SryVsUpvqE37BwAdypONiw1it5muTGy99n7mbqx6Robf/o1kZ1D
Vjqo6sNDrxlz84gHP6YEsLH38pQmd4jjJJZ+mpt6xzQ7D21fxM2oFVHV0kNH9D+3NWVJIMJqpNCy
YwGE9qXAwmiawaWFAShUENYlSCf1N6+jYeKQaCDpigFbkoaoGjUISQALD38pzRSVBz4CbpxGSsrI
ab33pNR3SeN/7YcJy1fstehP9UUenrUcIQF5OJJ1lK8vBWL/V9VyYFpPs04j8Ig/lNb8pmvVEVO6
EdawvFh1su3qtR1A8prOPZIiVm06TcRL3YlCLKqZf4KMRoHevt2+uDURionOMW2KfCJLToKax4J1
O7QatrdFqJZRts2ALERhEM8IU3jKbTU8zXjvkTQO0mI3ewH4c4070ny5LeX6ii6lSJ05s7+glidD
whBT6iOY3bEzsLSCqDBeGaOHDMlnFzyiBfB6W+ja0aS1ORPKSJGYQwehVo9pkhQIogoU5sbKa5Yf
6FINcDTJ1An4ECARnlKfmqg989GBFLtsQ6sB13ErItEfWb7Wzl88D5jrweWHEh8Qu5fnEU7Zjy0v
09gBVWEZYNa53qx6yqu0DgqBKo7s1+JBoWSpSKk1rvv2aKWxGD0gGFMtbD0M5LCXdlfS7GMOiBou
22CO8nT7vq61HZKhXggoUZAA99Xl+UCjardlH+BLZmaBsAMbI8bc9na3pSx8RSSKiOcQBWAiUy3t
uaWdguo4QXxllgfMFYadkR6ou0LgtaAVF1KUZ5VqmUkzNAdjw/exRPczd49Zx3davTLedpVyyOtC
ZRQpB7J/ZP7yuGdKPlo8t+wCIYeV/KB9sfPBLeKUJz7+qZunov3e60Y4OQcxAgE77NviX4eFP+Sj
/AdsDj4qJgou5QO3CGhTWhL4L2OTOWRTjp+nV4Ah1+LipXuTYEsJgwTPg0q/baaF3wYZYvw8mffl
4D3qg3bn2S+3tWPp3jCQ4aPyixY1KlCXxxmBBvFZNpLYcAimnT1QCj+3OhBtfKX4tijI15FWYMIO
g0uKccK6lsbr/YnEjr9vmXsY9W2m88gbk5WyxdKrwoJTFDJBASK5epQTpXVKy0EncWJl35O0oKGh
gzzx9me7CqUkBbvz0d3A14MWKp4Kg3ulVpacxkX/uZhOIErbzEZ3YPbOp9XOb9JoBvkkkos1/PVH
yePS/kpkHf7CBt6PF315PrOfdD+1rDyWS9wdsMbN/l53MXX2PGrzXe2RvcejntzbXrvTu3rTsK9N
bq+d//o6gc+XeTcacB+ac/krSltwLfdSFqcFAKSHoDrQJB77/oEM9A40nLSMwHnqUb73s31Qjs9B
dleB3xZGYeW+r9+JXMsDgkXs0YAWq/yrjU0wEz5MRTyxnxb/FQzbWqwYHTXCw2VjqlwCRgDtwVIn
xeZkGXMqs6mKOHGcUKvveWhgxZ3zmKPaeFuvlg4Dyit07bFiHj1UJceZ8qQrelEXsehBy5fcuRXI
0Ow1yrqFy5MnQaiKRi0AX4rjaeauAVGyUcQZ1kfbKNKa7F1P6pdi+nX7OAvOFcS/+GAy60aCqBYT
PML1dErMIgYDfkSw5ab/2pUY36XHqm8jY8oj10aAlKxhLa74JOWVnQtWMtM5df1JyyHY5XEm6nCo
PhP7yEd7zwoe0UHbcPyLRuBZtmC6++kPwjK33XdBfPsTqCnexw9BsVhSLgH7YSk3CqoDANtmt4jr
oQ/TPA1T8akSBxeP1/ZAq1esaNCivI/YFrhOQLaUg3sZ8z0k/HgOxvTZ5p3dhIyXTVTUo3sQlpFj
WLFku7yyh7vbJ116JUi4AslsASetQuxYNWgj5rNBRmP3R5chyvU2vr4hvv1l1MYVYUtmEAwTAVyJ
LOeAw+DSANXMaeoGO4fwUgq4e3Scn+2ck03Pk02uCR4VHel2TmFjXVeQafvK99hDUovmYFRFdpd2
E934Y8lWoAlLnx8dJklWDKeKDT+XP0tgSqOcal7GTVA+2InzuXDZwWLJYeLJU10+N7m21lVd1HUP
AyEYqkZqg7bapUzHaLOxJ24Ze8bT+DUT+8GC9R3rPbpXdbof6iyshhfXO5pGG8r+OH1jR77GcyP9
quKX0IsAIFtu8ADOQVH0CkTpfpqUVdykAPnPVu1vjSGf/gtrj60xrlw2hbWLH1M6Z+Gf5WCN+KxD
SgYXS8xf2Itjr1zhh+ooJ0HJQq5NlXg9ILUuv2crOlOgsFDGsx6EqGfb2lesVxE/7b0/YbkD39jJ
nZnpIVbtNu6RsR/gxRD3CSjNij9T9bV8wqTnPG5FtxfIKBxz1+vhvzbsYVbwAbBUBCA8DAPZyjPv
tD4vRwODPm4+7aeu/cVt8ExlzVqF72rs6UPQB2cb/gssIYpCz4XTG6U9lEgqbewX5v6G5HoEFOC2
d476OydvHA047kQ02Wir/dEFT4V2GwZzwAcipcs/P7tu7MKeRZmhIquDo8B/msWTZhwp+XHbci14
XYCeEc0HqMbJJUiXUogb0AmQIDzaREMgT8Oupps8W4voP8p5imKhSCqTTMyeYsZJCRr1Mkg0LcND
Tee7lmehlj4PqDq3AdjK6Vbkjw3f57NAhlZFgR+XZNemP0B9gT3gRUj8Y/6ZkOd03HVjZPA+ZMG4
L/0HbH88amIlXF94zYj8UZfExDnCK5VPinTCozC6Zcwq8Bg4PqY4ek7HlTBy6XoBBMFEPTbpYsRC
/oqz6+XBOI+Da5dxLX6kWCxPwNJXzeDv/HP7gq/LMYC0SGon4LJB9KKO7uvY2OXTjlVx7b0GgIiR
9g/WakUTUCjBu2AnkbgrbnjBGV5IVGxyPnYsz1B0j31wiNTlps7LDad/zLrYDNraSrfFRwpeAoAV
gSMEQklRYCOzCmu2RRVPU5RXAlf1VnkvQdti31UXpcR9o/2hGWzk5PapJiu5/1IyBH8veQlg/YEF
VW0EA9wGZQZEWhUPQZEf6iR7TPxhV3vai+DT97LChqN++FSMbZjM7bziFJaUFa8K9Vd0ABGAKAY7
m0gyZBPjcakn2q7t6vLL1Gr6Sqq8IEWykIHxFskGXJ3yegM3YzmrKY/HuvW2wp/HQ5E3xkpgs6Cq
yPoR2iBz9RHCKd+y1dw68Aabx739laVPpNT2iW7cGcTAxlEv8gR6x8M/IqZgW4HEAaQJeGG4PFd5
hk1duU1vVHVc0M4H8XJlRcNgr1FNLTwJCIB2YOgexaiPRRpnj53NWZlqWlvHmLX+pLMtSYc7LxUR
cX8X9Yr5WrDoF7IUv8Ht3K8rZL+xM6HxNdv3WTsdnUCsaP71ZUHpdZSEAL0HgkfFTTlYNEjaumxi
3d71/Wjd2WZt75oxP+Y5fzJJ873rdHPn+dnasMl1nAnJIDqTgRCQsCpogeEhTFjb0MRTcaxyJDDB
EyodWk43VhDrydr088JB8X8DdgWZNnoc6hBXg/aVEbCyiw1R3wP/8uy33ym5JzlqHa7/vSJbazX0
uH5vwcfyKYS0yOUwOHHpHEQjzNpr8w7H4c5uErlcSg181m3XcO2CAsz0ya07GLcDwkTRlMFtSmYw
t48b72cQaCEGNCJG30pzLbVf+oSAeoOHX5LiwaleHicQtCYed/o4t4yNTrDKA+Xl49Cy6IgNY38o
x1o4u93fPt1CuRSM0tjjBSQu8m/8fSm1EqXbUtp1sVNYz1UXALFkHYIhDdEXqDPnYSYkpDT/2tNs
4yZkM+RPOWtXLOdCGUD+CrkyWHYBkRxc/opiZiRP+qqLQVe7ccctPFnYs207fbOtJ0PTw6oaohpo
2pXTX5uBS7nyTs5MDrYk1kJgzVDc/xH+xrdDqsUcA/rzxnnK3rztlG1HNC6sMCgjby2PWHCLF9JV
TvkinR14RUjXif6jGX4JsU9TOxyNdgszO7V3IM7AvPvGhle8ffBrUysbGVgABIgq8kGVFWkEWMbL
hwaSy1+OczDFgXI0u/pwbtvtbVEf9bXLoPZSlpKJgG6KUoTo0DDJv7DnyXNnv5UCk5FgJgZd31Rr
IX//Zonnsk1REHgogp/oTzViO66o2dqplQzUntDybdOhi81sOGBZFxbo7JnzozD9h8kmK8IWgnl5
btRiYZvwPdUsEcy4HgiNii7mLjN/+ZbQjyi3BFM4V3rzp5970URkSrp5SzEv2od+kuvGgTZNWe3s
QfTbOckL/lJ36JGkhWO/t2XOWUhG5r1WRWlyzHpS4Wxn1yQnO2/MdgPeUKrtDZ3xYp9VTq8fxtbN
rXtfK7NnYolyjcZz0XygkoFSGuitUdNQjBYBWBfLOOcu7r5iFZ0dpidzW9D7cfw563d53Yfeoak3
1FgJ6BaMMqqfJgADgAcDr6vqFBc57bMJ75b0LOJukoS9WRZ3o5cMX7wiSeMVJdZhCK6U+Eygqjq0
rJoAxAFxPtZhQeo7EwgJzzxQr9p0qJkV41thz5G2Nlew4ONQPwfuF/9EfVClY8AzYT43zC4mhWlF
NKUidIZ5bb3SkhkEaBX2F/yWyH8UJ6A5XdPpHuvjurjvyLfE/G3+8wIfwACRpv+VoZh4L0k9PQW/
e+w6X/UhrtlxaLZiW9UPApOV7T0gCu1nN+zvzfaxqX+khO1X7lDqonqH579AMfalKea0F7RHFHvM
0v6xabHgrvmdUYzAbbt73+ruG9F/6ugaJ9LSJaJCAXWVc4RgPrj0MjxrzUBr6j7WZl9/rXKnCgHO
TT7fPt+iFKTcqCPLbcaBcjxMnadY0dz0seNU+oGZTX1wMDi2AhwzpaarXxFTnRjIBsMONicrh8ms
oes5MftYEExVOWSkYEwb+++2cLPNzPP+gTfa/IyhFC/KLKO8t9wEhQvDx0I74mGb7Jx2GyTh+hPG
53K0FAv/wMYSW2yzWexaDaNWtpnUbzUN2FOlz/2dSMkarP464ACWV0JSUYxGq/aKMHRCrG63xB/i
QuPZL6tmWVSKxnipRGo8zC02G4NWimH8EoSymHHnc3c0wKT28/aVXb07/ArkBagjgrgPjHpKbNlb
3tBOOROxTa0DKbCyNUsPXbdGSHClGVIM9AJFJQvLlNRepJZNwLSYvcDTc9jX1O/cMeKVAJz59nGu
rPKHHNRDwREoqymKkbS0kqZiakRcg912w6ziTzmADcdmE6j0SbW5LW3x44E35n+lyVOfxW5m7jtl
igAidoMyiQKXaduZgVezQWa/+29EoWsh59VQU1a8XEnrZkzqVsSoYIe1mRxZMWw8Mq+0EZfv6a8Y
xavVQGHkFqgp4sx3PmF6MTmaQ5CtpKSLnw0DmCDRM6VNVswE0XvBSTbgs+XNvjTGrVs3R+Eb29uf
bFEX/opRUTN9YFN/wBBU3Jm/u+Eogika8tfaHFfkrBzHUq7GozN3NAdX42PmzUP5PW/70O3WNpJJ
q3Zh9VD4wBtC/QxwCwzkKB6SB9QkNBlFrOd19q3yErB5ZU0yhELHSksbcNpNQsxpg/0Ha/DBhROC
kQLNIowCA0+iGlzGwRvrFWyMe62NfIbEyG22WHsc3r6wpROCPAyWQpdz4SoMKDMIvppRjai+bLkd
m+0UEjYaUZPhaL0PRG3xr+B8IOWxpxp2Apg99GLVFp3JW9D0mPMIjIBVhHXTV6Gn579JVgHGPnbT
3e0TLqjkhTjFc/mNZQ25K8ZYCLELvLkNO0yihjwpxo2T+CuOcuExg0sECgNcAObYrvAsndmUVqaP
ccmKO1sf9ujG/CvSTn6/MxHKU7Z7U4CSxRxjl32xW7FptUdq/0iSNQ7vRQ38K+fDmZ5Z2rLpAWA1
rTGm7As4mrcGxea1YPp3wwT7isgCSyOABFCZwoM+972286CA4Lq2ul9G+zmZV+L4pZOcy1C+GO+z
UZSVNsZjO0VZTaO+QSkzebutaNIYqMYCXJEfuBdUvVVjUWocKNgmm2Ikd/pr1oEwGyFZfldzo9hq
DTGf3GQSKzXapfeLyVzUTdGjAiRMHv3skuqg63uMao1ofNqu2KCTVODNZvU07WZiNz8dj9hfqmrk
O5FpSXu4feSlgApgAqC3gCHGRgdHPr5z8do8a4WGLytQ2PTnO816cBjqNsNhGOZQmHncO3eBiG6L
XfrS6Geg2v5RDFfrRq4DOoFc5FNs97GtYYszBm3778I9iuzTbUlLxgP1dheTDHI/rDowQSjaGlmQ
jbEXIFb0k2aXVNQNvarQIyux19q3S7fpyXmlAGGqLMxdfk6voJMoNWuKp9Rq46AVIwmdvHGHXZBN
M9Z+Nb41hlM6gVU6cat0rWOy9GHhcUDaAXw8blVxqzabqVEO5hzPvHkQNdn4RXCHudzfTBu/wY6u
mZgreUjkbQeMvmD1QX9B/byDbmOSBgiYOMNOwgn7AsFsFTXDu5b9LMsf/3iVUhZKjdhHgFYDguLL
b2tYM8BGmo9MlIhdCZxDNmIZyJAeTHNFPa9fBUShc4K1BFjLCdSH8igrKgavtZohdt1+64pHqOve
TsZdn/xiHg/THkWcjHzq3TVqYXmGCxNkoxYvawYAmqCefIWrKuDtqMAUBeNpNJJ3Pztiqihi8OHf
hsTZ9/8c72EYDC4CA2lAX4AAQ4n9GYi65qoketwYDxzE1knGT+aY7yq2NvV+9RI/JIGKHGwZWD2l
Hs3HlF1Dq1wHz8IX8KvV0z5PzZCvBkQLnxD8sYCVm8jY0b1UnkBqkHHEJlodc27eEze7rVvkKMSF
tdeEHfgX+Zi/V8VK1LB0uHOhSgpgpEAMY2JSj9MWWPPsoKe/8P4n6/2fnwCGItEBk2QVSOOVUCgv
u6wH05AeZ790vQ/N/M0162iyVrzClRWDAQMKB5u7sAQUAbTiFDgYh4VBWyPmWfbNnOywqzaFbTzZ
2fBAzajP1nhUrkvq6OBjrAfL75CLIo5QDpYORqpbo23HeI27uZsiq3L2Pgui0mRhrpnggRwjveev
tY4qJfl5+7NeI61A5S13QOKrSnpGNbnC/ketctzZj7u233fZUwn247IBfKPYVvprQP7w8Vs+n8p9
bd3lhG5d97v24v/rNhS4CzT+fNg3jOTgtyhvMZhKrFhhbhIzrQGRtFtq9wJ1CHwLY62sd2235Ww0
vjemoxHxfBTBz9w+8SfZHDOz10IHW8dDoD2jATelPEro55VvK3/1pUnDV4UmQWHhgK+ScIERgsKb
evJqtcw5pmn9VQhiPNEJTCROqRVfAmYam0m3WNQyfT7UhvvcYrfVkZYdilDaGp/sVSwJ1CqqAQBU
ICcEnlGx7Q630K4z8HsG/7kdPolSbKln7VZOfVV4lthYACaB3APSBiQcl86Km0aCyHsgryO4Y/v5
k1e8Yss6qNy21PxT8WZrmkOI3Zy3xV4lL1IqNnN9jIXAeykapJupV5kMZ6N1unUmO+qccvP/E6HY
BtvRaKX1HXkFs0yYWL9ItrYd+Eo3P2DFcPKIENGUVhdFEWyxdakJCTkstwREbTIP5Kx158dYTPC9
MNOV+s2V8VYEKhrBWAb8WIqvho3fYRGkx9x8b9yvLh9WBC2pHvw6MGKos8G9K9fTkoZR0xnJK8HE
5mZwEy1kiDAi4ev/jKf8ONNfUVJTzh444MKmVlQQNbHXSfOxQyIJEZ2uFB+u7bYUg1ATZWtpslSn
7hYpHWczwWPSf6eVsXez7tQW1iNB+5Xxg/VDgB8AbB5P1FvrhV73sBTZis9lidWYIN8ir7YXzSwi
/obvjD5qkvdae6yx8Ise0iEcHbT+V97AgsKAZA8TTxLIg/aZco9p4xDXGPC4dQ/zEfUUB/YYhKw0
TpjQW0MXLigN0BnArcKIALqnCgNOT6OC4CYbi6URsotYc1i5H3xr5VQL7w7FdYlkQClTzqJcqkwp
fIYfgrs0np3+tba3WG5Emm0xr8hZPBAAAxhTQN8K3+9SDnO8zCqJRl4Rwd1pwWcsTsh9Y6UqcRUF
IpgFpT5iMmA/AKNR9L9P+ybrG5a/Yq/8nD8QbH/XjDg3gBen4ci7jbU2fLEsUVK3IDVBlqIoRZs7
NVgHi/x16I/BF85OQBJjbtiut6az137dtsJrwpTjlc2kdTlG5l7zLNjyBHF06kfeuPG01yLAkJyP
IG1tw/3SY8c3/XtCxU4OTpP3LMcJ0wRQRPtTrYcjBuktsHVb45Ymv1Oxa5D1OmtzOtc4yI/b/CtZ
cTrMZZY+TrhN4yeWGh4GgLe1z3U6vebdwzCmMKVe5A9ZFORPfTusRMPyW14EMIpw+W7OTKnNhlov
Gnxr8KiVW8aHeUsqDPbfvtHrnFOKkbViTOyhqaRGDE3BsYg+L/NXkBzabmh6e1YdiIl95NsGG6jn
e7FivBd16Eygcp0865yCahDYJI8SFei8CoT6BpJqcGlUn/Kc7G4fcclsAmwGkDQIVzE3pAjUjKEC
SwD0R/CnUeyM8g/73lQrQuT/5Oq2zoQoqlJbaT6lVZu/JrVZ7PrZfc/MxgBiAwCA28dZckC4MbkW
CuUCiWW/VIwSIyFtjUfx2qEhanjHaZccrIe+/ey4xzT/WTd306eGYm/HqEe3RX90rq5P+Ve0ckqv
NZ3S4l3+6o/PCfvduvdWF7U1poHScNLvW3PT1D/dT/2PvI/s9i21szD5yfgUtvXJCb7Y/i7na0sw
l6/3729S3klRgEkVyyBgHnIt2Tg1BRk3unIbLbBftXmNQWr1EyhuBDUa8Pd7FUxgm+0aW8DOswHY
+ffUGV66jsAcYlop4vw4/sly4yD8u9HY5fQOm1d5Bez9DPN8sqxDz7LN7etZtBh/FUMdAHdQDXfc
Sv40p8HU8tSQTWujxXlbyjVC6z+kfdmOnErT7RMhMQ+3DDX3SLXb7RvkdtuQQEIyk/n0Z+Fzzv9V
UXyF9v5lacvabXWQU2RkxIq1Jo8BeqQpXzTxu08H/MIxSUkntXGL8pxJA9l5jHi+LftzqdUuVzeV
85bv0/oNQlhH9mU3R96Bo2MPuhPl4/53LK/Ef75j7rnQZTF2so4jB0aOUnjGpiugOPuQmxyn4oma
j2bqt6xxVcOHwIM7ltDm6uNAt05Z8yJFu076iXY5/XXls26yGNfTM49n0l4wLTcxPX2ffECxsGh2
PNnl1ROCxCYvX/Su8oTJDjXbZc4vNf2A2hFRXpGY4ho4mTrdTaId45ui8nODAJnxEFOwitfWURvc
3OYBJWvpv0XndTGTsxgi1zhg1raKgmsUiw1v7NHVq6j2WmtYk5W6IU1EqWFyWlN5Eu4L0j/Xuyen
NeqGFlxIocVuWlKP0HgPhI/m+EzetYlAvuWsiY3ZesLu3YieeTz1x+rUaxDZWK1L45WdtHgHXn7T
zIUAn2JIrK0QtdnSthEfOqhkSEr8UhIbrf2V5bbL+h9IfW3u75VFV35peOZMBk0VetViCyfxsSxC
rUxdjTxZFQRdnkqyQVI7OgzMZ9aJrPW1L4Xdl6Znp5gNlWalAqaZLL1jKaQ0PlEG4cnvtrrW3r7k
mC5s/Z3/C49hstpJW/wJayjo6DJxx7UdvHQJXFqYPSJ0PUXXYocVpCrf5VzdU1B4C5DIy1ay0guw
vFtAtAHu5alzcN4zKITV1lU/pGEDruccXCV+b7EjCyK1drNuJ4nv3FwTsrrtT52OzYXR2RGVTJQh
GhSkQ7WnLmeQZt3VqlefIdDKD2VMXLwxgJmqyhdL+tbQlY265CAurU8LfLGAxdjkltqMU3Rjl9sY
rzXfGXV4dmgOrV0v0/t5HmNc2pqFNwm6i4syme7z8mgKj8oPioxWRAquOFcaT/1AvLh+QqOAvBJY
TTv+nuGZZ1JGaxQZh+HE2o3anwpPKMcb3ayNtsT6ss73z/7SNXE5zJnPySTHqBki75AUjzVU19Ju
8GLtR9QzL4kF4ir/vr3l0QEvj7c8PO9crakfJVVClzL87t6o9sDO9brHhi1tfTvU6rUsyeKJx0sb
qVe07yLndL1hgEruaB3ZaYheacfVBiJcYeBJcX9Mf3t8bpbswszMf6oEfRUGwcWV5k+J5ipiY1VP
XXfAcXH10R2M33q00aTALNySJ64GUYk1gfTbJP50Mi++YeZIR+bkwkjxDQNEjLfaUVFcGYrNHmve
6y/tmflm9pgrZ5sdGqlASWOtQ/8vp8p/nwQQyVzPdZz0RMo7BbeXjOT1IX7rC9ew3zo0pNNtxTZ6
tmuz12w42S/lOxg0HOlAcpCJgC2hV9MttYjbqM+k+hjs15Ty7f9qjQAXuv68Iu+6KnLweVTe5umm
7x6Tdtu1nyLbgLqhtjciepGyUyv3e1kSfip6167WEOCLSQQQI6FhE5tyYk64/opchaCNHKskdI5Z
iqydygOdfFHrVLQ/0rpDi6Pi13Zg9B/3h790MWkAZIGOGaBsXBrXdlnLE1oVDRKiRorG6ieZvoFQ
1QPr0Ir3Wjpxl4ZmR4HkogW4qEL6ehxcRgbPsL/dH8qSx7q0MNvoUV8ZVttgKJkBpVvAnsVwyvKn
If2sio3Rr8FQF82B6QKyeHi0o4XxeuaoQnTJGDgJW6XyQIHgR1nu0ob7kWWkXgnCEV9L65WLbmm5
0CAOtaCJhAdYhmujCqHFYA5IRqZ55Jn9EULobfxiOivOfzGG0IGqBOMNikGIrq/toDKl91xDTsLM
OhmhnjT6RCXlW03qkwpuoxcwFXOXVpVz0pS8fdYzI93fX85p/uZu4/ITpqm4uNOdxtYk2qVpaCm+
Xrdu0u37gruFfZT0f7E3gTBANU5Huh7k5NemOrkdC7nCwzS2K/tAWW24eBpLKzfc4sPUQlg2JbSg
JDNvobGavsSFgCDQ4mEfH4bqGzalJv5UvwtAKvQXpctc8iWMTfoZyf7g7CIWDE/25/15XTqIl18x
OyYlV4C8bBBYx7Fsbs0SupiFnK/hLxdzk8CJoJQKYAPoimdzKjqzj5oUIVmeBJoleWOvBoZ0lMrn
CM83w/Yq+wFKNu3XKK8FSn/r0vOtc2l7tnVaMQ5W7UwZgPGpgIZX1EqHrqR7Cpp5+dDLpseyFF0a
Hyr7Rfrc48omg+KEhLz+vm8+uYG+wJ2h7JsSBP2dH0c/JZbuMyXd6WiXjKm0T9EnQPrt/ZX5L3OG
KBroGmCy5nNmmnlRtxwx0ECDuP0s5QchjJ0E5pzIFd+SbE96EF+xjfXtvuFpLW7nC8hOHW3eky70
9f5vheM0Mu7asEn0xmW5gx4rLam2XNLMzX1Ti7tvUiT4f6bUa1NmPiAdNYg0HIHwC0CPJXZMUVbc
17SF741n9hjpIW9tOa2MxwhTduiOqblnxpmbxFEYxT+jwQ6s2A7uD2zxBofg4/+MbBr5hb/qgXdX
ZYrFs0E4GEeGZ4B5wdLwCOmIH2vQ5QB6wRQndD/KKffvW19aQVtHTzsCPdT/5tFzbgLeNgyIZ/Vx
7AK1NIqNlCWSn6XmP1WUmxIkiFDA9gOmWdx8s3FKwFuXTutMOQEKjuXuQHoflJKB3JtBXLz8i3Gh
/QeOGR29SP9fTyoyS5XJ0yQLtShpXJRRuUeGBrRHhVh7EixO4YWpmV/UC44CIqVZWLW5uc3wyAmy
LCYbmdp85b5ZdFAovv3/Yc25ZYFpzTXALPMwyZgRb1q7bnM3dhqr29SkF9VDJJSB8oNkIGngyYOm
M3cgA7gKQd1vBBlKCSRg6JTUdloaZcqeMmsoQIuS94qvkjTujrFWaJXXDZZEX6y4JPUfRU4qJGxM
ddxy9CqVrlHUJj/agwpGltgcm2pXy6ypQYYgQ8ICsvSl7UUx8GLGyviXbkIEMYi1gdYCvmnesFuJ
LMcJbPOwtr8Usz6Awz6IdNCijZkcSuXvBrLeiYSkWy5OHS8eBhLo2bkYIogI/x6lMDK+HNJ83d9r
CwGdhhcvWgYATDFuCC8KZ8jbkcU01CeabXRpF3KxMXMeOGwDZQ6XDR/3DS7sOFS0EMwBtwllqLka
SplAV17tCQ1bcNl6iW39Tljy01Do2pFdnO9LS9OXXPgmY4giqCjCEj8M2a4rt0hVRvxNK0sf6t+l
9FAEEh4cRhCBeOebLb8bwy7t/ZS93R/xf/kQoA/RLAGx3/lNQ+2CWYxWNBzrh1ENstHL5TFwIHb+
pn6vX6sqKF6gRpiiK1Xmbk5eC9VNRqiGvd7/kIXgciom/s93zK6h2qpEWkklDdHR7DrcV6ojCh9i
9OI15oqlMsAE85p68yYpxDk+t811NBmaLeY+eq73pv3IOm/0ZQjvdG79UfeeMvxqv8XjoUB7nhaU
3XPVu8rWqjfiR7EGU1rKSOBr/vLwTrqgcxE+Wog+Vyt8TXcYc+aJ6KOXjtRGGpezXSsdUQhKjA/d
fBo7yBX1jZtL5GAkK5xjS4lltLqB0BtocLS8zYsQrchGSdF6GkJH8aco0EFq167VB7nh0tRXIeKh
hLr0gf6PQbNWvM90Qc2ig4lADzclWOQAK5zlI+SkrwumCxoyO0MpqjlS8J7d315LkRwuYvQB4c4C
O9ycyMvIeQPFHhmLLg4m88CT2iAzeEpMz/hWvzkQKbCC2lhJTd46MOA6cDVPOBXkfueZDLWprFTX
eR3mYNvQ5Mx1kg0y5x32GSUuGNqDlVHeovnAPoQ0szaRpIBKbBY3GoNuU+A+29Am+wT1jw6ky6dh
0F1rZL6U7dEwz40VBMsUu1+vHmyC+Wh6AU+E3LPYrgGZR1WWZRvqqXFUUuDQneSr7rVNr7I/98d3
u1FA8wSWJzyCEa2qf53ZhdeMRqoT22BtGDfyCeSTiD/ISsh/64euTcyCDjsdCmbyqg0t9OXmDUO+
c1dVIJFUUFFbOXQrw5nzixc8MzuDwNbY6q9xnm20aA2RsmZitiFkZqal0k3DAYGaERtuGr/fX5Pb
PY7FR4CLnj78Fw3A1zdZ0kRl1Rs51oTxyFWVzm/AiC3QjmvkZZBWwx9HrldQ7Gs2Z5cFyoE6uldp
G9Io9TSz2nP0zRb0uQVQv+tRCtR39we5NI1oAUJ7zqSRBr3e60GmWmoVeoFpNAQ3A26lhlub8vf7
Rpa23n+MoM3p2ogy4FfGLQ6S0eiBJELD6XEdhLT3ujWFtKUze2lqtmhDxlDcFThIdvOLgfu9yTdv
0ioz8rIVCyV/KEXgzM48g6JXSUMIrIhR8inbEkXb1Fr62XZrLJFrlqb1u3AMjpOkY6m2bVgWTuFG
avxKwAyAGt83qSpXuiJvg8SpQRe4QPQQQjxvjl02WijVpwZvQ17FfpGg8q18Clwg9zfDwoU1mcEy
gG9hgk7MttwwGIIpAmaS+iGGDqKi1oHkFHtmE9dKAtWKH5NI88pY+24wEYzx+I+DYXzA1I4GPDy6
DOdihSSm6KMq5DbMs4/SwTDzU5ysIVAWJ/PCyHTSLxbO7MD8RhMFo3SkTTIkx1wanqm0qmY1ue3r
SwrUebj70SqCfYh037WdKHakztIjbBD6O8JbBmBhD6VYGTjqOgUhLXVz8RtKKkj/UUDLgrSnQVci
JVWmT0ZWeirhXkXOTCQrnuWvk7/3ZbMZQOGrIl1twX8i5PSl2o9ea2Ch/kQioI/WblAAiPGtN+vR
6Dfmlx3aUeMaetit7Opb54MJQs0BETHoupDLvp6grtULOxp74Gkzx0vU51FVjjk9gJvbMFfzrpN/
no8ZlGegEUFbCHLaszFLkmTwRmfdBMQRxOV0X2c/SycwfsTVT0TELlAVEv2Nhs+VUd76cZQz0fb4
V5sczD7z252N6OOygBpOrB+Geayzz5VTOznO2cgmGh08IZHRRWfA7GaqQbVd5nrah20z9KZb17H9
zu3aqnd9hnLIiXa2Q7b4u/OpSHan+Tq1heWaWWXtVAlVWP/+B92eL7RZTFyviD6Byp7TJMiZiDM7
SsYQyQqF+OiWAm0SN2Xmg+52rS/o1gvDGFQ+wDqNBmugvWZ7SKJKrFbFGEp5vtcpbzymwHGM6cjd
sVgLBheHBjlVdJGgAANfeW0tGkXZ2Q0bQ5Tm5AM3I/Nx1GVtDwab9PlfzCK6RyF3BCgSot2ZKWLK
GTiIMTCOFmNgwvOdapTaUYsAZb5vanEO0fE06XJN4fTsHNY2AV12pI5hWpLGjdXdlJACNG8MOoOL
4L6xBZDI1P+LVz/qZRMgcjaHqMAMiA8ZD+VRcp6d2GygK23E6EBG46cjvNjiLHtG5jEHN1Rcbyza
WvWBVFb+yboeoF+rjPLRLVvWvmWEymucQ7ezge9DeQY9n6AstObYL02JcwHFZh6a3GjdXlIdQNyG
Kkg0S3gMXMYrD7YFe0j8gLQeD7apgXEWsVgitqRKk3hYAQJ8RB8MP5iwAlLghpxlfVhVk7l1u2jZ
MdHGiJolOhn+siFd3H8GTbUu03QO2MMpb495s1XeU/PHWG9HQA1t/XUEHULrynuWJp7MancYX+rk
q9LXWkUWEgDXXzI7vIKZRsxGDVD1ONC6o/nTZA8qnsvVz3QD2Uy5MNx863RPP1e24O2T9drubMOD
1EsSyMfxsHO+M6iFZLtGbGi0QYr+Pf61RtK1tMAAdE8oEyhyghbp+iRrPQTPaVOIkGQqig4l4QAK
RU8OqSK3V8t6ZT8t1CAQIGL7IuKA7jHkF67tkabNOa4EEXaa6pvkd0bc6hztP4Sy63rbAwmtvbk/
odM6Xd9AaD1Fc52GSAcNk87sbuWO0hBtkAVCYbPZpHLKNtxq18AD02+5Z2U2j1XuJGCr6UVo16VX
K9G2ZNvuIdMA3z7aTrry3ls6JVBXAREr3l64zma3at7mRaowR4SOHdNHGbGxm7dWtVekRts2ehn2
aVru/8U8XticrVyv1MMAnwSbcp+iNsrGLa1Ke/dvrKDygIwGwCY3kGTEl9CqJMixq3r7kNvi+4AS
7YqRpU0/cR44eLwi5pl7tTGDYkInI5GvtmP8ECvWRo2019yyC58TCOXeH9LtvYwNiM52cD9NBfz5
nYL8k1RGjMqhADmoO9hd+wvTXDxCTa1au7+WnIeJVNDEsgBihzlPY9zrQm8iW4QClGD7EXIaKFg0
pQfJau4VmRx/61ukra2BlY9VnfODNTjmSnCwOLuoUEDvCZp+CKCvj/iEslSsAe91gcTXIc3s1iVa
x0H9ZyCSFvbX/eldPN82kDkoSRuwNtuXIlMpWCjR7W31Y7MRVJFdu2bSiuNasgIYHvr4rIluRZt5
EYNKamUMCdgEreGlyLIKBM/d6z8fyaWN2cRVTidZJMfez6ikuKRvY693VmEPS54KATk4XDQwVSCI
u14eK7MKW6MjrPQgIkO7Q3O0bO7so3Gi95QhoJbZjRPUsYXOSL0GrCbmpqtEMQ8qMWSBQSRnMzRD
7SoVF34nmeQcMz33khxCzPdnZOnooNUQyWLA3aEhNrsLUYmpCoeqMmAvUeSD+xP9qi36irs0z8J/
YwpM0Kjjgn9lTucDaaIibjJHhshwxz01T/q3sgFBscFRb7tvanEvQR4GzEtTE645SzaNhkFI3mjY
S3IXPwrogge62sr/ZjddWJndEW1NNYvAY4eq3embpGPl3sw7fXt/LIsrNOmNo1I6pYBme9ZW87HP
zFgJFQrdkxRclQETavqINIy5cgQXKkMAnfzHljE5v4vYkOkodaaSLYcUr2ik8O266E/KyMthF2tC
7k49Jxp3pUb0NVjXK8p3GnFQx1LAPYaiVm50SAuBqR1yCEYTu21toNOl1FO5df/NrFhghJFBZQ5G
+Osv7eSyk1olkoH2zthBaS3jO5eH5gWU285Kznya4HngAVZQ4BcQpAMYNjsiQAJYrHUyBaAO9W0U
xmddqa+JEcYKMJqInqfSZLsSUi0tOnqapzvGAaPJXGW6TnRRjQ1sDvUkmmJUHd4eSbJBeXGNKXcp
0gFH2SSqa4JdY35Vc4QDvVIyJUzSwiXH1vTHKOibTT2sxARLh/LS0PTzi80VRVEGhsty2sjFM02I
l8d0JdmycDHiekJpEzkesNzMOZcGfXpZTrsibuJD0TbbFE2PrjFQzyrf7m/ApTgbXBlwmWhL1Szs
juvh8L5OnLHHcGRQsHlq3Ptmm0AwfqzHR1uvJa8l5XBqa133IsN+MKEE+U4lja3M6gK2G9kBgIUR
q2KvQFf1+jtYjt6ceEwVlDFNNy7zh1FHK5b6rbZzF9hOrzroLbplY9UfWHKk3Hxs8i7o8v6JluVe
KuJx5WgunJerD5pdf6wuHWlQp/OSQOqObNS8PEaYhY4PbjZw0Bud9DXs08LemkqCGD3cAd5YM1ds
j0yXE9LAZkx9PX2WwZ96f72XR/UfC9r1NI94cjnQEERJuk6iTY6SjDOG3UDe6r7Gi51AjjU6Vc4a
OfFSvuRqZLNtJpDKZHndKiEvvszsXXqMHSRMBD+nsr4tU4JMCATbiedoVYD2kEdofxBnhYhvoTKA
yQXrO9jfEWY7c+62QhSIqSX4COAWtAgEk9LgZZYBgmEFkJiCItcWHVKz3UTKaLpFqp20cY2Oa9o2
Mzd89Q2zbWU1uFEcjnuwBuH1T1mS8fIr+r57H3tESgIcZKch61Vf0KJZ8caLbuVi+LMr2BzsQiHT
8C2AMCX7F6JXT7c+Rf7Pc6fTPENVHTUQDdHLbBvXEQGPLQR2QrM96VooNRudrxCtLLj7KxOzfdz3
ap7zoYK7MH/lkQt2CZX+jAcb98v+/olZnrX/DGa2c1s6GINpYudS4fWC7gybuqVZPkGi4L6hBUTR
9bTNbmgEgZzFMs5mh/xgle1rujEb3dP03yqKZVIy+IriSan2LDK6Ge0t64cnpLNqnW94b77rVPtt
EPnr/lctOoyLtZym5+K6U/BYUqiBibaVj4T4UHRxdXEYyI9GeiqUJy0J79tbwOtjFpD7gT4Osu4g
rLs2WHQpSZE0wEXeu3XkonuDs5/mF1VdW3Vr9tqswZqW3cKFxdnVQ0sh83Ga9yaJAlZVriWcLcte
CI+3uvSzzE5Dp25ZKZdu038z2pUczaLTvzA/8wgdrXhiRt2EEnLqbWIrqdvEVRrcn9fFA4OyJLIL
YE3BTXs9ra0ESi7JxjbWwfrJwZ/e2WogKR+UJX4rvt83Nv2yGyd3YWy2hnHXMiIczCgr2Y+mywvP
ThXFpXme/Zv77MLSbO0Gi1sDH2FJGG1AjZfMDmpt15gn0FozJjzkalYsLvqDC4uz5XLoQNPBgkWr
L7Z2tOP994YCSt9v7s/h9HvuzeHMW+u1quTG3wWrqZuEQ7qVW8h46LGbkcpX6JpQ1MqazRNq0ain
WWtgXFCbbcCkqEcQqJZXIts1I7MXLVVKEnGCXagOTgBwRuYIN5Lf7s/cwgqhJKupU6YHb815+EwH
R+si0B6GZV0bJweA0deoNOTPZKxTPx4c45/nsaYaOSDQiNYdbQ7k0VPNbpMK9npry43jiM5rSS02
XLJ29we25BuvLM0u1sGRyxoJMwUNuwHUaStHcYviIfX16qPJn4CtQeb1n4fByJlZBrh1pxfcvKsO
chbKWEKxLGSFGPZyzfJXgA6LjYN3WNB2sniVBj1WQGKTqPt41NeYKhd2zKTUg2YmMGSBx3TmSqQ+
b80SCZKwIQzwxjrIW8g/8jZYmdo1OzNHQh2rZFoJO6g++0YSP3WV7ce2OFTagbWKl4EtwqCG5KKz
5YkNzt7OsoOcZNsMTxKFrzXQLFy7V8OeeRkKgY44GQwMOxbnWD8opXggYPfminYkue41hRxI6Zok
1OLJuZjsmc9JM4LSRwmrQ95tWjPeRGg/z0Dj2PZ8ZcJX5vvvVr+IK0apTB1rUBT0HBJ30MV3q3kU
OvgYVtZ1CgRnbvRyIv++fy/s9H06QG4BQ5LpH2p97+v8ABpXVyglOJ4QZuXSLoFfRb1iU6IbD4ld
z8zYymBXVvNvBHLxEUZT9iVS7kooUeaSwTjYY/2op+bRaHvw6HR7CJoErbY2x0uPewweRepJGhdV
0tnhqdLerFBxwCQnNohO8OIhgGUDFzdCQx2HyhOidKlheaMme42zRge1lIgDgZ4KUMMEhbqBaDtO
ZrRVbyth0Q3QgEgfBnRCy1r/KBoTKethi8o8HtTmsREnvclCnuquIDtTEm63Roi6uAYX3zJtlIs1
qEelHZUUG0HLN4Oceg2YsHyLBymYt0CTkf2bS2EC96L8BtrE+VNejqUqb0wJD97xo9K8QWwU3S26
ldhRnTz+zfa+MDMbVaPYTTGAEjQs8gYwe0qgUsvqNgH3R9pL6LWGRpeXDmiLQZ9k5FFjZG7TsiHQ
7NLxG1tkB7BNRFswDY1Br/IPYo3QiXSa6EA7qgdCFS14Fkvhk0bvH2OK7sH7J3Qh/J3SaRMZKBgm
FWPmcwYkAkxdj9Uwi6qnti7DuLPXOEuWnA2I7SZkyAQvmvdqEDvtektJMUsm5zuixdbebiDVjHLQ
GqByCQ6ADCrwvOB+QB5y3udVgmKtUQhTQyvTfqBpDX0320F9VLXUNZwwI6qfyz+TCnnDrAmMsYy9
AgCu+3N6E+yDtxJZUOTzcGNOmKLrvQ7MuoiI1TRn2WCujLZQnUR+pP1hZuzH6ut9YzeBqg3wErLX
6H5AORG6F9fGJCJxXZH65txnLJQq9YWM5SZmbecykP1KgmHfy4O8vW/11rdMZtGxPlExTmy/syR/
XEmDoNrYnBvBN3bbb1l+qrMXHDTk9Tct/17nJyaf4zbolX47NCDi2OrGGtfHX3LOqwOIzwB0HzCq
SX4IDYvXo8+aNBm47TRnQd7EE3T8oAeQ91urcyPD1QO+jaXAKk7dHwgpc3Yk5oYqQffCWJAYByip
yINbnRJlCyrOLjtBIUShfjceldztpKcmXONzXdgZaNxBKQmxFBK+84ID7UQVO8CmnoFpG83S69R3
C6pnSglfAa+xskY3l+9Uj4NIK8hJ0GmJssP15FQNHyKgfptz2rOdVdTnIvtA1y9aEtttG8enMkNz
gGKgmXT400q/O/t9yBV/5SNuXOT0ETpQK2hMs/Fntj/TqFV7iZnNOQMsHKjZvValL/GLUfqprnq8
BfcUtKOcPoiqwXIzWfm+8gELcz4hZ9Ceg+oXON2nn1/cPBEB+75dkPasp+/R0IJaB8wU2oNjNq7F
nliW7MdvTb0f2APL412dgOdP8434O1Eyj6n6StfJbSoW84F6k4bGV7xZQJ56/TlIahtdRbX2rIEq
rtZOwO5I8XZETAS+59IBhVv3h4xbM32u5NG1KQsyTV15B05zPjs1GqRtZWDbp/MzV+Q2BzAPgbOm
O8dlpbipwzUXzZujtzLz01BuzKAlUZvIKDUIn10PFbUNLstK351BftnEHs2CzP5GtEerAp/SOSp9
ufS77mvF6u2Gc/5SzGPJse2gHjez6qRdJqcorUFtRdANf+Sjp4+9axhHiIziHnRNdxx3YjWmvtlo
k6a1jXcSOMlx2uZdmCBkaNWR9E6YlGdbfagkMOvXH4Q95Eiw3x/kzQJCPQfJ3anbE0J96Am8HqNQ
EqF1RiWFlpq4VfpJ1/SPb8eCA4v2L/DlY+UAObs2YFQoVdR1T85ay1zNaFybbSBh78G7eUq8JgS5
ZA3lVxAoofUcxcpZoKxLaBTAOwHWbACxUGwrP9R3HZSKaxRCi4am3QgYHXb+3P/mOu/LotXIWbWr
SXyAnhmemdWuIivH/Cbchaw3vA2KiMj24dk+O+UdHu2GJZH0bIVgIHcTPQ/KqHUryctRWpHVYKxW
TtvS0EzUcSbSB2Bf/l7YF27OTAFiNuUcFl2OxLDl6eh8ZsesDu9vvZt4AyOzJv8FaCB8x3xnNDo3
zSJr07OBx5RdJG7joeTtWsrLsM/X7stFY9jo6K4E47NtTWf9YlDj0GKfEz09953jpvau7YTfVsoO
NFcTsRBdA2PcvMAxOFTogTlHrApm/Jk91c4cKvVVdi4bc1+A9LyM9qZknaS1l8Pt23Bmabq7L0ZW
dxXuyhGWAPPSNnG1qbpNZB3zaqv7EoKV7/IaMHBtbLMjndQO06SCYWydcNPkuRsfezK6a/n021Iy
bnqk4mQsGuJgNGdcj4zQrFDKTErPquXX3ZHm53jwEYomWuZqPQGxtepyceyl3bDNQqTb2e/G8e9v
0tux4humNiScQLhkc3qRXMyuLIbEUCSSnU2+q62niByj6kFVPu9buT1ycL/YmIA8IQhFveTaSp7H
A/QGxuycSJvoQX9ssh2PJoX4f4odmbj/UZtHlA82dzw3r+0w1pMaVLzFWUI7rrBftPzB4E965zn1
20QOnq7M3s17bWZvNntM6q3R0GFPjh7VPve16kj0NSTu9NFXwQHuF8BgAE9BpgMB6uyoETPmmlXL
ybmpP2Xlna1FHwuDQLc0/BOkE3AXz6mY+sIpewCpk7NhfY3ts1RsSbSWtL99BcHhArVhA24IlB6K
99crg2CukCJWpmclfi3H3LXTZyV/kPm2NL5sdVOe9fg4/ii9/tXpqYeMz/0NOJ9DHC+E93j9oAkd
PTs3lPhiIA1EzspzDMqhzABiZK2xYD6L/9cCOIQwQFiZX5hZOVZs5Gl5LkXuj+2JRgJkCivh6JIR
eF3wZSDFPTVOXM9i5WTYDaZcni2DoPDxVZn7NNven6oFGyBCgtY0VNTwNp+HvHEhZVUpSfVZVh7S
3HFl1IziNQb/JSMILlDl+9v0Yc+2Q6blVOkha30myj5F+0OWbIFgdu+P5HbRcTdNkR8Ca3TLz2fL
yJ26At4S2QULLLZpbkrgiMvz4H9nZTYUuZOKoZRhRU+A8S7dEr1Q9y3cHB5MEwYyYQURNgMgP3Of
RmmTtIlgolMOQgcYw9mYqmeawo2fwaTON63Xlx7kYiTNrYp9UayAGBYncmqqBH8HPOs8XlcyMzO0
mDbnsW8dl1oVhewlV9aGuWwGJUuUbyB9Nc+UgHgn4jxGgqZWfNkAG6UHDm8owamNi6S3+l3OfvTi
R9f4Se8ra0wO84twmmPkaSYoNNp1kIq+PlrQnkRyOEJ+hPF6Z8jvkZkGXP3WpGu78nbrXxuaZuHi
xlWQBOVTYfbcFnjp6Yrbs2dj7RAvTeXUpzeBs9BoNu9KSURpUKqw9gxOjOQV7YOOL0TS7O5vzJuk
0t9JQ4USlBSgwED4fj0WMdBxkCE4fYbmR9l+Wu9jc4is722ysd5T3VMSOPpmk1Vuo2wLSYBqwQk0
Xy6+uFa5Q3kC+55plSeSST6EEjx0mqAVlTr4v+K1i7fl+NvgUEiG0Fu5c9Y0uZfmyJzUVZFegJeY
6+uyDiTClSR3Z7n72UOcRRnWWq6W9hTSKcaEEAHFmzn9/GKpwReuW2OadeekSfPD2JbFvi7sGnTm
joOWBaXyV9ZjCgUuQ4VpPRBLTpqUqCcjd3ZtUK4bYTgd7RDNuZl9TC3kiV7lZOMgdpZcCWnyF/om
tiY7g/Kw+15kbonngTtYfgVGel9vgvZNS4/KnxZMfOqn46ugQThF3E/WIqe/D+97nzqbG3XsZUmN
yu480C3PtihtlPInch9x7U1aPC+NcXDoCx2eKiZcbThCw4nInww6ChCwRoAMKIMmfRe2lz1Yte+Y
Pndee1RMskAHbkQ/DOqGDp40/GH7enCVwlWkbZ09lVkASRonCxSQzkL8I3pOG3dgjRehJwD/MG/c
/ndGt93JZoEwN9qe/EpjcrSBawVl1xitOb2FJZsglIhK4NvB0DV//9Y1RbsHh2+19rks/yJm96C/
pz8taWc6m6Juz1K3k7mf/mNiU2yW/8PZd/U4jmvd/iIByuGVCs6ukssVul+ESi0qJ0qU9OvvUj18
tywbFubgADMYzJymSZGbm3uvMJEDULzAlYKwPgWqX7tTKaI0mODIZ64BatOM1V81tt7EODxY0Sgu
bM0rSMA0GqxEIW4Kpa/puT8bLa6jvNURX2UlBSz23GiNU4qqYyAt199i5QGeB82yyO8UgWbbDEoO
U147FTOuLNy4EZWq0KGABxXKiFimJ8ehw57B/4TyGSBbkosU50EtF5KoG7EFrx158vuF5RPo0pez
hSZhptZi2J4F7VDIIdSUlwo0V/2baUF/DzE7QAKtTHnsA3aupFWJRaQ5+I101YVeImxLu4AxLOEf
3SrkL/ejzE8X+GpNp/wTZVm0UeaEGwizQUFNpe25VFwjtYNVkx6zdSLuMvjwySR4ECtX5F8Lo055
1PWoMCSa2LRwG5ndNaYgBrnSILZJn/1GB/YhJOpf0VUVLwo3iR2Ij9KwhyB8+6Sm57YhgiPbLFl4
YN64vKcuzv/9iFmA5Q0sqamO7WSmLXcpaGE2jxQ8W/Ty9f58b+6giQCGQqEJ6vBsJCvsLbkoNTRA
IFtRHMSa2fcHuFJJwwaa0p2JNwUA/5Xhdpyj551DtPnMqgOuZKrXKy1+rtXnuhrXrHeL4lxWxEpR
iwO7X1wDUw5DekLRjCm2dRaAfpevi9yDicr9X3Zra1/8sqmc8CsytbxWJHjIoBwer+Vqp6Hq3z1S
+U+eOOp4DASv+sMO4zaNP+4PfLXFJHTpUFudoIcIyfPKYG1SztpKqXx0v6zEK3VbVsNTOzzC+cSV
eAA8z1J9+jq3R3VwolHiCwC9ii9yOdcobNRe1cvGp8JDOPiBJTi9+pAzg4DMNrxCvkzR90XrKRzO
iQ4oSWL7fX/WV715Ez8B734V5EbI06ESdPkTitKkNLJY47cGQA5EYPYg/k3hV0wL0ZM0wdYN3MvH
aNik1cagTpU9ysK/cQAovqseLPjTfoUCUeD0Jix8kHlV8+eXofMD/Sn0LpWr/FJjbY0udeMrDXU6
dV8J/1hz5sMb0621EixRKa5O97QQugrXcpRQUdKf3cUQ4heA1gOtCdK1tkp3Vh/ZevN4f7mvd/ds
lCkj+LW7CwCz0wHanz7P/hmsI4wZjtVVDrxDdAFm0YkXy+s8yOyqXefjcx9FC+fr9gf/Nc9ZKAWD
RtNCgC18KJ3GNF8ZAoOOV24bwrBpxsKRIltNSrgVkiz586ev9mryl7FnoC7dgDpBsVXhoWnFj+j5
SWG+8Ki4+REmKyA0ITUI0M4ORAFFokiPx8YfUaNpw3UfNHa65KR3axAk5mi2gZYNaffZIK1pRjUz
gsbvTOEDAvb1OjHGFHQ/awnYdf1GwueGbzuqX9PhQjPg8nM3SksZrASY34nsrx4FbtgfxqhxmLqS
Q/hPqUhnd5KyzjOnUU5de1L6rdauo8dqFwfDqszYfoRqLUzm0R35G9mxy9F9h6RBV22KblUYhAP1
Bz38aqmkdXOfTJftVB2Gs+pcMqjoE90cLYP5iSDtEq65AodVMB1OUagTtVDtzHwUmn8BPhQF/TAz
PpBrkiZ65BHaDllKktST39rQsVjppKroCNjV90/TjZA9MSjhQo66MtQQZrGLSXGo6TVnPrW77NCi
dij0J2XwO92W8ne+2DOdNsZFFoKvOZXt0ZRAiexKbidCsMJLIWz99h9jgMXoxDplwWl45H1NkAWs
I+0/UoYRA1HIlkCIhEDuVDO73D+9gtp5rkEVBA+IESJrnLpWKCd2s+xjNKWMs8lNkdbAawT4JqSv
l0OJhVVTaRh7HwgJp5RhmmaFdlGt23CB4XTj+F0MNP37XyFQ6uSwLpnY+x1bGWlJWLxthyVE8FUG
NS3cr9nMEmSzaXDfNZgNT17D+KMMFvLg69UCnGg62iIYsTpGupyEKrdpYkB5yS+KqFhRrUx2jOOl
Zo5DgX6OHDr3t/r1ZYgaBSAIeK0BjGDOK8wjBKS7RK57P4yMNXtIgbAPgsbNoB4GbdeahPESJOV6
BVEFhpUNCOSwhcAhu5xhpwJP3Yly76emFbqQfQCmP4c3xP15/UizXW47WZLwmkG1efJpmEfIATRm
akYaFrKrjE2dZqaHYrBsc7FMnBZ2pOteEJJ1WgOI0gz5v85sBzfqjY6EWR+6ADeHpKuTzkNxP3TN
pE9XSghKzv2fOU326ldOVNfpMQkhj9l2ijotsiqFDr5VcmJZkS1mEJLjpmNyL15UB7y19Agx/zfa
bOkb2ANo8oCEsKsKJ2y0tdrkC533WxOCFBwkgQ3IyUId+vLrDngZt1xNBl9BPyF4jjRso4OuvIjS
6f7K/WgczZcOCkjQdoHUBBBGsxCWpAFESLJ28GlZeDT9K9aeKZQkZnb/UD8aYe9Z5is1uVP1kk2H
v1F8ysJVDF8eyYGdQNp9an/yyCDmBI3rF3LM61gEONxPmRSUbFREZsvADSOzhooPfpWE+0hDPd2q
wJqlebpwVd36pOhKmnhxoSqAI3y53nrRGjIX2OCPJjuGar2WM/p8f6VvDgG8BJYZ9SQMdDmEIaht
o3LMhUoUuXwuaZiMOC5M5LoAMCEI0UXDDTEBX+b81KHQparWtcEvAkj5BYgLq9CQmFODmW/TiXmt
RU23zgVa29kwNK7ea9mW1XVjZyyWF+LHrQ+Ih4shw+YFKJy5REya8qKsY2nwtcZ40LBx0jZ7AMp4
dX9tb4R7PAmBTQdIHUDpeV8sTQ3sDV0c/AimxDkgesmYu3X9PiyB8G+dy0lSCpcLXKL0eQIMUzRd
rpRk9Jsu/q4Ty8nxFwgNZo48Wmd4Qy7V5q5zKDx2fw04OwGMyaFi8hADtmzFpdiWyk81P6fiJiqJ
bH4qnXt/KW9uIOgVYRfp6Dcj6F/u0xFMpCxDt8fP4q0EjURZ2gbwKSEdIyHem6H6NUDiYxjDB0j9
bZo8XN//AbfOCSRRwP1BNRKK9NOK/Mo/eCxVCkhXo28Y6WjXSliuBFlZ8qK7Uv4Evloy0LSbRK0M
PDVmx3GoqZBVkYFXvZGspdLpBqeOiMycINNJ/KQYK9CZAIZflQKInG3lKKO8A8C2QX07Sv5yfR1n
1bZmytP96V8XY6cfBnwEOGcSwH9XzDO5YXWu4Yf1woNenlCfsKngyjCkfVZKL9L+8qVy1q1DioVA
pwjItUlG5HLFZRUqCImqjDg9oSsEiofGyCZPl4QJbh3SCXQFthe0GSBzOhtGzq0+FcfR7/suBZgs
llCXqGrIiAPHzOnX/XW8kZEhEwakGqUbbOS5UDCjZWL1LBR9qWDiqoiSZzMVNGjOKuj/53G2ymrJ
cDsYxCxE4BuriYFBdVMBA4Qq1iw7yMRMkcoYA1swrqg03YPbn0cH4/G/zw/V1oklMGGDfo7xr2My
QFdJDYpi8OvEs/Rv9C3tWvQTwNlE89wsEUlvhCEoOE0bRIGM2RUZIKSlyGOrHnxDTF2DhugFws/N
dAYQ2UXxlJeoZwfn/z5DJPBT73cS/55ja+R6BM8SBrF+Dbdd1R8E8C1cLQfHyeviBfDGrXAA9gFg
FfD+m7A2s80JXRAjMyt18AfLcI22eCh47mh97AWxvknSfSy4NZpR/FGL+Cof2YuAR2zwZelHUbMj
VF/9wfxqx8/7S3DjyFz8qlleC1MILggRLvM+BNrN7DZyzB0OyD00sBdS6Fvn5fcCzLZtYGLTii1e
56GspqTJWyLL4ReK6MTCnoo5Fr9eGPLGZTqpAYPTpYCdc3VrD3kIb8cxQtxhoh+EqzIQXYtuuvRD
0937C3nrUE6sHRmhBxFobggVSGPS1Uox+ujztmsemIMnqHjQxMpYbe4PdaNqjO4+5gQPRMwLqrWX
ca4Y9IaKYzn6CQx95Jcs+U6NT/Zgxk40Hln9kgqvebljmYOGO9+xeHV//FtTxfWJpjnQdmhwzaK5
aAoNhzoaVlXtkxUUQD7NaAzdsYEf4/2RbgUF1M4Q46ZHF+rylxOVqVFZg4R7g/d2dlKeiuFB2Y1y
BHCrF9KlDXpzXr9Gm23Quh/LUCj00dcqThho0qMZuVUbLry85FtnDi94kDTRp0fRapZ/sAFpZghZ
VF/tHMh1QNHLKn3L+pPXJfwsIzKWbqytO6G2efxVN06AN37yGCgkTrZVs6nkmMT7EGYy8njU+nNU
mpD6MQ76knfNrQOL6hp8OAA9xPN89p2DvlJ7UwtGH4ASkSi18tiCfG93SS3ZFoULWQOms12Y7H+o
dQBuhLoDSm3QVP1ZwF83TzU0ZWOAjuIbbwko/nLjmCEQLPDw7p3s9f4Wu/HRkStANxMZEaAyc0x9
IrThgCeM6EPSwnIlmkFkhxWRW7fpknrUz5t69hJGF0NTESV+7HCmBf81rzi2ONcNLvmmEZ71VMyc
IkD+l/aSbI9DLcKvETDSvhZibxz1zB21UfLaWszWIQLZqY76fJ/oEQR4Wj3ZmcjhPKPruKdEUUjq
1GoPsazmjplK9b5MCtPN67ZMyagH0pvSwacOBUzFRfMye0wHkZ56GppETLvCSduQLkSpG7scuObp
WYZKHPoqs11etqyKaZsrftHuM1YfsuHRhA8FnsgLL8Bb4fD3SPN4BHWzooLLkuJnhjfWObAkI3KU
2qV5sZaio5GCYNJFdkIhjhd68d8h2LUwNjV64c/9vXTjYTFRGvGyEaHFinL/5fdt0dqpLQs/RJRy
p1FRs11CFlyhxnEmLoaYtvOvLcSEbOytPFH8RNvpxdGoCyIgl5ikX4weVodHQ3QklAbTYc90CD/W
JI0nU/ogPv0vc0VSj5QGl94cXiklTdIwvVJ8TRT2itDZRhItPFRuL+f/DTH/rnIH4GOaYYioa20N
jkrAJd2fxI2nkAJssDU1fmEZdrVJlb4uRzMXVL/pN73+r1FfGVGH7zbwss8KyjPe/fGugw2GA5gT
BfYpCMxlIhomjzXVcs3HRvGi/KHP1mK6JKB1vWywlRYNBdAM1BABpbzcIvD7aPQEXDWfU52RIWdg
XKNv4NyfynR8L2MZgNyIZVO3AH+Zq34KTQaTQ0HXfObpFbTbx71gQ5it1t6epXiJ33Jj3UDgmqyC
Af2AEMLsZk6TDmKmUaj5epXtK0AvBCdXugWW+o3WLNiGqEig1g0s1lXppe4NkStGgykFZe01EqtP
WszAdRSHZJ/3NHJ1dTS9KuHSmpdGZqetQY+GwopVJcPHjmtJvLBhponNVxl4WFQpcAfjhprdGPUY
gyTSlZrfuKbxBovESv3k2loTVve/5nWwBvIVO0MHahB8rCtCDxt10M0byR+po4kKKT713tOGJdzf
9XeEOwfelEiSASVGifJya9KJiTJkuoSnVpWuQMMqiFwrlosiTb2+P6Mry88fJxAEYVxp6PQA2HA5
loUbTdQaTfKl8RWyeXhiOTXtN0ofu+OH0HpJAsvnxu2MyG6rc1eeTMkDtJiZIyAvq7wrHQt8xFRy
E5VAuzESviLpOFRurToJdQT6Ui1kIj9Ui8uPjVqMhi0+fQPku9NH+hXbKx1k/witEp+D6cQCWNfs
uFB4An6RmX2W1ZtqG3W0kup+3UHrpULJLNcSVGBBYpMNIo9Abz5Q/tVH302IWXl1+1BXrzJAzDz6
KoRypQ/Hag8NV1Iq0S4pD2hu2bSw3sEuur/619EBYBYV647gimr0PAZJHec1VMFlXxK2RlYQPhQk
b2yzpl4xvvQCKYe3+yP+VK3mq4c8DpqJWL/pkrxcvZ6HuRTj3/jZqRT+mCW1s9TJNQBWxmdrFD9Q
uyi7Uw6LejySRMBcxNgk3VE65S9aM9q07DeUuyKs5IPO2BSDHUOGqU0WwuZPcfPyZ8LqAnzbCXgM
Rur8pJlVkXR8oKrP68CCzRNE8ioIOa67oWr8Qi1FUhZCABSQ2pHALPS1oIY5sOi8+3d/wW6UYfFL
EFgkDTkaIGazV2RSN5keCpHqGxL8walrCH8YWBiNCTOqxGXpEUu0q2KvNNz7I19vjsuBpwvs1z4X
WWIojYolSCwYYjoDWP0swxPWzqytkDw2dOHBdXOmqCzhdKFYhgM2haVfAwamIAHcUus+3Rf0DGlU
kOlXgh+jdCfgDLEcqrWksRRPLBfa9zeqPtpUIUTjy5pYDXPcYqJkgRB2re5DvZpEmUIs9S8Paggn
ig5EVO0oFYjs1aWrwA3m02hIUbtluraCcj2ohyjehGHqWma/8Luu75XpZ+FaAWHJnBx9LlcE1rQs
j1Wu+4Imr5VmU4agmI+SkxeaBwOq+9/7xsUK61OImoCOA7cXQEkuR+uopHJFGwy/TUlQ7WvQeqcC
Xzx4cfw0UJI91PxQqBsaDztDWsgib6TMkM9GYEDJBN8f4NHL0Vueo8JvdYbPFJeDiKsH8JPYx+1T
2n2l1cl46V1G8j5ejRMW/BWInKFfoNBM99rs0F/8hFlKJlIIOvQRN3xYk0qCJycvwBSinnkw2S4G
5/7+el/fspcTnh1sxZTGXBBGw8e7V7d5CSEuoxxAozGLpZf6zU+L/gYyTuSzqKXOFpfnbKQsUw2/
p6U9lC8UnSN9J42k26kF26AsEQM3YDhpcEjax/vzvE5aMM9fY89WFQpRMROZYviWsYrKxyKAyeae
LwSPnxM6+3YAJig4JmDKgu0yCx7owGt5kyrxSRVE7JAqDaBmGhpBBy5U3sQV0gQJfVBWKYAkRCxJ
ikPVSP1rVIZlBWFQgQXrXmyi9wqyR6+CZUGbCD2C/BhnPRhdXTFA8crCfwy3QTEFgrqLaB6sWRKL
0Ikd09GE5Aowmk4XcuO77dqotEFuLzI76qX62YTg9ptKByiAjlMZAKdgNFaxkiE70Pho6NukDZHu
qGqJ+qAUAetlC7k6/aFMSG2esPSdjQ0UrsD6y7e9EkBsK601CV2TpH/lYhtwJ4/0DlQNRcps6A3D
Qq9glZHbiZ4Vb7HRtwFsmwoBxn5clkmD/p5mD5BQNB/7Gq+Eb6kpIFYAx1WULoDsHT7qjDc56bNA
y48jYt1rC/nNkagAWO8TKU0ru6yDzNGLmCeO1prwoOIVE/ajqIQJ4SitNY6OtUkc2CjyD12nDdxw
sw79tVaWC2sljJoavmcWVPKJ2GpF5UWFClL1kBWd8gxzunQ/BEA7LRT5b5y8yQABKlGTmDzQQZeh
BjdQQ2U4pJygMfAYo3oYJu+C0X/d3/dTcJ7tSLQP8OdDz0gHTnJ25jItAxU0tOKToGmvQsCOJo/0
hRhy42yh6zM5KYG/hKM9y0UDRepCtRdQdMpiu4OUOd+aVu/U3fn+XG6Og5Emf2HIa82NSAQlYODa
p8mJxah8hdQzo50aAGi8RJ69uWi/BpqSkl85QN8jPYQzJAhR7CPIn8f6+f5EFv58dX7HRSUYmUOR
nCwj+bBEgVh6+59xc3BH+v9TmCdsoS50OnZucupBqxNhJkRY1Hq9Bf2b+3O5sY0x0AQ3RN1uspu+
XKswUpFvClVyatVyP4zVuszkiiRtsLk/zo1rETV9pEd41GNec+GboCrRmQ0M00fYexxlPGVKDZJ6
+nZgPsv+QFloYWK3PhJap9PLBGmINCdGgpKXByh1Wr7CnyRzC2nu/2UATAS7GehDZf4IkcUO8I2w
A4HN2qvmwxguPaxuLRkEWSYPGX1S7plt41ZjfVobQeAXTLYD6UEYBxI1mdcqUAd8VitxqShyI1Oc
WjyoxIPAD7Pz2YASBFUVuaLClLtlA3RFVaeNXmr+UnbDBvK+feW07ZNVeObwIqL0qmYksDytKu14
yQXielui/jM1BCYWNFoSsyNWFF1SgGYv+AB32ErdA/wIUle8QPKZJnQZXaHh+tPxMNGgEX8ynl+B
wlCHXKVaGp10hpc+VI2rcZU/pv9oJHlh7kXiwpa5UYM0EPvQpfwpvyjzcG4IIoytElwa0MKxG5qt
VOvV+sTDFRpCrZRuR4MeRjwT7p+9W8NCrgDPEmQ1MuBGswgfG0pR6DB5PDUQN3AA9c68DFmyGyg1
PwF5km8Mi/fITDjdQMtZeraSfMnM7vqLTiYoKIUCigMQ7Vz+R+gyVIqaMTqV0WCC0WlgM7NC2JRa
sMSOvf6skwLfZFgBMRJ4ic0uTchABWnexfnJkGA/C01ggkofyU1/HNMdBM1AXnTvr/CtEafHDngM
eHcgxl1G0S6MMjMS0/xUy+hfkdEiubIPLado7U6Ft72x8EWXxpv+/a+Nq2i5pCQaxlNNJxNHqBq5
suZCOhNh1EzP8un+9G60XSCH+f/nNwf1BGk5RkmE8QTJNtm7DgP6dkcBi2PlOgMpLrC7aMOqAkdV
tanPIhsibfd/wzWLDWkWcBsI50iEgMOZNtivOWdNKnaAYeenqQat7evh2AnvQXiQ2nNW7Nrysyk/
LBht/uslNOZNt2Sk5X+SSrSVHhWwAqlumG3HeoldfuNb4HfhCjW0qQg/L3TGLJUqQ4+LkwRBJgZb
McSqVV/ihkv2VXowFt6X11kUlmHy4kGzFEiz+RM3b9tYr6FadKJA7iUn2cStnT2H5ZKwwA2wNtJO
C29Z0NohQzJXKWyamg0xPGZOnL2rKpAbwY472NuZ++df5Vr/ogAmh+dG2xtRAVz/rlpIsK/LZzIi
BWgW0CeZCNNz7Jpm9n2FArJ6ggQ06ZqnqIoI3IBKycDfHg1YUujxgzXkRO+Chc12HTGnscGDgX4o
HoMonV1uNg4sLRVCjK1LB7V8V+WtIhREETcoxyvFiWkeXjgLh/rq+gVJCdfdJGQCC1m0cy7HTAB8
TcI0sU4ylOi7TSrsKtUGS09ZAj/cHAjoZCBBp2tvvrDJkAIHFqTWaaD/Ah/M+T6sCfgZtPbun9nr
uDFN6ddIs4sna+uwgd2WdSphhl68QnlUW1c6aU+1uO9V2xpeZPqXaipWdt1m4BwsSY1cnZaJ7or/
WSbwmVjTWaDUiySPRiFJYFyVkP6r6J4GCEYNi8KiV9mmiiYHOg+or0268Ip8+e1oDxgvDxP+ZAo0
fmhBuXPkCv3Z++t5PQpmMDHmgAeaYGWz5RR4Y4RDmKtPEYPhvfkQNOf7A0wx9CIhgq0iluoH8I30
a85FVrUhTWOhVSEVvJcYXtiCHZl/7o9xHch/BgFXH3ATLNfPpvkVyHMACSAYOapPzOuTv+rfvCOI
4ZbymQWPSbLRyp6kyY5nNtDRRPKBHCP1JEdqaURHzXq/KOxzdR5mP2i2rKgrSPGQSupT9ZINbgGd
jFjd81T2YEF+f+5XHxBVMx0HTkIJHgzB+RNYTViPppSqw7QeMiTlK4pY9we4ejNogN2heYj6K2i0
QLBf7kNooqF5DqX+c4PeybkuEB1r3kPRmRqxZ0K+0gY1Qj11Fl0SL7s6adPIOAQw6MTdhJb05chU
icJuBEvnbBQbE0IW1cF6/B9YeT+j4DbCdYAken7OggDg0TjG/LSKAgvjwmSdMDSb4pXajBvdSJx0
JbFw9d9XdTJ8AGAMzyLAlS7npqBuwQAFCc+ox9ijDtk8xS5zaNPSlRR/Kihn3R/v6hhCphXlTrBI
0XCHhtnsUS7IERsaBo3HXNs38eOgfQXDf34fYwxcMzjjgDKiKzDb9IPFQgVenulZBz6mVzqSLDnh
XO/FyxGmY/frnKdtHFexXKfnzkygNH3MzNyGwqwwaR6e0ElfWLQrtyo8kWF7D+kqkHsAvbBmXymW
jbhtNDU5N4rftzYT8JxzQ34SlL2aS66GLCLIxE0B/EyteXEzkFxtnaL2+3KvU+jjFN5//4w4EYBv
43dB9XT2GWs5a7mMFOqsB3B+RTwFqxOGQy7Qo+/3R7qSUJ7mjiIENBFRwlGA0rlc6zKJWcmiKjuj
iDxAQ7oIy2+Vt5Fgt1Qovg0GSLJDDTbuFcNo3ga5H3T4RAb8oEsMrhOmgA44QMlC+gkyZVstHKDr
3sHs982WAjzvIQwrlp2TYtfnAzxwBEJHdROKkSOnX4XkASiekyEENeKZ9ki1uH9/ia5DL1ZIB+oc
lRqwnOflGk2MBJ6N6SRvC8GhvoMJnLokL35jDDAEUHQCuh2mJfMMrgTVJYR/WHY2xbJcIXsObUgu
Wgvb6tbHRgJgTA6ZEp6c85eQFfRGPtRlfg6alj9YQi2/Ab9R+0LZtjadfh+RxE43idwbJVa2bCRK
ZLzroQWvI3yumJnBY7WBxSUKS9Rq6MIvvL7ioR8HpBAaRag3oOA3e6uxwBjC0jS6s1jaJpJLWkfc
rka/Cr9Z7PHCk60T7zaxHD0J1CJVS52hOYctteFbEwaOIriwTCIlGohLpnY/H+Eix5l+G65fJIYy
Fm9e5RJHsYJAYM3PAkSOQ8krgw+43kId6wR/GzsY10PeuIlWgeXuRUK0Cbp0BVXBPKuIUNjZW2+9
oT2BnLVIPV1zabZO6b8WljHmA+yKXfzXbX2AbUiEHoQFdCJMTPWBkaJ0BcMVRCSG5Zugeo12qMoG
9nWfuVi49Bh9Zx10qz70+M1Chxq1tfv7/zoaA8at/pS7ftCvswiBUMDiTtL4Oat4TnK9012xTUVP
jaN/jVpNXhvmV9cKycJT6ucima033scQPZluTiR8s2tAigIdkHyTn7X+NdCAvRO9ItwU+WkoTmL0
qBgkCl6s/iUSFBt5eWlJbvmgfOgbWdhme/EpNpzYhGXIsYeBWmhr0gNt8M7eqDvV9DTdkQ5DZDhS
78M6pXSjR9nyjJiRsib9odBXQINWyrP1LVvO/QW97vfjpkFJC8fQBLUN6tmXMTfXGm4EtcDPYgJN
Aiip1uqDpcLqzTbUFR0PbVUSPXIMX7PhqxM+6cahqntixCvzmFFCk6U6nzLd2fOl/v2LZq+dvgZI
f6ABP3eQZZA8XkGR7zGxoDTP7NKC/Jq+H0JHRel2r290+t69BJTUwqMmgq75JnSOUdiBucZmPAzU
HQ1Hzg65isvBgTWJEqyTtMLOgUPBDtJadKHFe5X0oDgItho0edDTAwFz9uROZCNSy5wn5zgQtE0P
qLFdj73pcGCAFs7CVZyehgIwBckkEFggVlx+ucaECzuKeQkMGFChw63Y2rLJYvv+BrkWBMEw4BlP
3I3p3TZP4+Q0zpQCDVHYZaXZJzotCZSdxShIVlKlF5pdDAbK6ClT69WYtm1tp2oamejTDoDCdxUQ
ikQYI7O0cxCABzsPBvghBNTg4BIwwaCrSM+FylOpwnCDB/CxJj1q5mDCKYH8VJWKhc8JHavOzvSh
SUnZjkNug0XPEZkASYo8wEb5e2oJceC1Y04VG2iC7m9UxFBlp5YJquD9JbnOA6bQiz4msCiIBfj7
5cq3Q52USkinlOjIPN54qKpwTlqv6VyWv6i75gtIGQBpFr74jyDixdEAeRk5IYThTLRtoZt4OXCI
vEnsdZTMMmqnX7UTOU3pdoAJrjI3VNdtvSsquwM4ZQu/aagP9E6n2KILZdKQ9H+KjBiTifcIZfd/
2dZwq63iAdFo1iQ7mAd5C+Bg+F0lpIaSzketAFhM4je+z+FuE0BVAxKGhzSziLQW3wNzBRsE9dVM
bNq/4+KI6jMbV13uxumG6aQLFwBA15gotHIgSgN8HlYfIirTcfiViGsCeGq0YiD/A++l8c5TlO9B
9S3QB3LRqaGbWMOE58lq36uyW3iQTiFntu5TeJzY45DnveJ3YA/2hQgf9LNirprmpWwfTbbSnsX0
WWy9bKnBcnM0aGcjgkBLCvijy5kOqPXkVq4WZyT3YFJA9ZEE7QNv1iE/LlGjfoBTl1ND/ED3H8hH
QPwgjn85WJ5kLLJCDaKftn5qAPArnv30xLwUinT7r327Nu1ht1demGYbB/oBx1xAkRY39o0jdfEz
5o9TLlujwaGsca7IxrHIpneEj4R8JW5hN2uBbGqvczzAOCqiosl1PDiUaBvB3VBvtxns0EF5Rfl4
0I5vLLdbeXfuHdJ5xTpzDxoRId3uhqW7Htft6q1ZPZiiq3zqvoR4s1LDbbCy9goeToSaJLJNp99W
qwNaEAfpBEwmCSEX9Jhu0E5kj/o/COA6G5wk/Acw79r1BA5vpFql+9d/sKLqHfNYO9JTkzvxYxds
quMp35fMLV4Mr7AZfq7wab5rMYFPG4lzwleKN5z6xi72wdYg2UpaUe/wWJgran8fxA3zVqX3bRHN
KcgGW9wWt5V7gLaaHSXr3olbwBHtwNY+RHfc9Q8V6Z4eTJfaTu65lq3b1Ck9oEbfNhWB/SiB7C00
LOAZ56F+uPG0FbRuLeiXE4BzCcxi3verNY71CfAk1zVQ5kwOlh/uypyExDe3mZuQv9wrSWeDkIhX
GaRLHWhgWN/GTt6oaGhkpFwdH6lT9GSjR+hYIWmAyLQPZOaJB86XZnNikorb+3fxI1ttX6vdsXK0
lwe5czvyFLo4ztk5t5WN4PjBtnw2zrDacjn54h6ucFfwA3fFCWSI4fZy7LgDpyd3026fC1il2NqK
OrbZbqJN5BnHlNguA5DMpoBzwZyDYI/EkIQZnc4ONm65fuJE2Ygk//fFHflh/fXMXzWFELp10NDf
mKfeDbcqoWtSf+ucrLY6kckI6OfBJjCQD2HEYSufSJjOhkK82gtW8bdhW5v4qEJUkrhPoLK4lZM4
+8LrbMV+7aC7aBvbxPnXSvDHW9dks1UO9ugfI08k0ql+piQl5wzfV7K743GD/7PHCRT0OSGoOuC3
OKGN1V/rX0eNlMQ28YdiJQT7jTr5x7jydHLM8Y+Su8uIh8znVUjd9Vfw/0i7rt7mmTP7iwiwk3PL
YVGxZFum5HJDuLJ3Dtuv30MHi1iUIOLdTb4EQS48muGUp5xi5R+djYKkkRqy0ZlhYZHE2q+eafIt
O/f5ds8oZlomVKOJ6YS1pbmFQx4EYQu/LDM+fq8hpIWdf+fd0WZT7L6cFWgnhfHFrwCfWo2avXGS
TW4cyJefGcFPaA4vnn3UHt5zuziy3Mw2eWNEJg4ab/RWT4eVITmbNZeZ8FXQaWAxmu32ouFQ5es9
pgdQxA6AaxkbZtY1NVaJgaX9tGPKrfcJSt/39TaxqtgwVmsLWmImMS2N+pb4AE6HGd8XxmqgHtbm
5zswYgeR9vb49ZLen2Dw/Rjsoncz6+1xxeMwsGS3UTH/hRBhCgHm1+rUbZzUGSfRpdlrNUDQQ6gl
vXUFdKkHM9cs0aOv/pqvLXIaPFOb9t7tMS9yI7wU4COgLCCifqTN9cgTMFxETwbubaD1kbETQgC/
MNXAar2f2yP9Zjuz2QFhCMYYWK4g7swLNVnQikUS+J2r92YYPocSdilsjbXOzttVoDoMhAzJDBER
KkYk3IeDMSo0gHQFT5PU8iJ8ZYD2IEUSBWY0bqrisS4dvnha+JlXPgLUQtHIQNMenCl1lrS1MVrl
VZwjaQPjVKotCaKBYLmlhWS0/Huv2ypHYN6QU9jCccO9l7ym3GrQ3qMAoMZik4OXJmVta6ig5QW+
qfNLu2T6AfN1/PsDZ6mOGmWthMpC50pP3H25SWqcoRoyvwiZvRdVXe/HHckolPJaLF9j8kvp9CXU
WAfVAQxP/AMuGWTizl9/NUziNK9FmHY5zRfoeMFe1NZ1buPfpRWskl1/VJzRGoxuCQt7JZ7D0MBY
g0GCVg2y0POhpViFSpaGxBOWVDjJOuPaESTIeLxXU0VG6sBy0phFqg0S8tIyLI0mqQSwawedqZbH
xOYH+Avh8/aekS6DL/wsRF4Q51HgnPnL0vkTZvJjzOVCF/duIkKBnAoMZcZNIhk9Q/M4AGoIDpOQ
hIrNiYQQ6Ydo/IQsfCk9wmq2SF6Ud5LgUVLKjwRNn8wQh2cy5lZd7XLpB6A0ChZ0KH6A0RKDONGj
WUghZDvU6wg5tboQtl65ETAX1PDQaEDIPJ9LrkS81klR7xYJjdTv9inLA0N6j5+k4+1Vu/4x/zvS
/O4pNcGvRBEjRWsiU1TFA/9j6DexSHl8vbcwcKKRFt3CjSddOz/AH039daiLXAjj6Ghnxwgbe7Rr
jBg6LYY6WINVQVr6KdyMdz0x2jVspWWqvIjBOgkcr0A8p8DpxGD9CnlETUUI/APr23c7nkFDAh95
BCx8rfsOt0GG2ar7RDdZsSJLwLjLSgE2/cQ4EsBLhLHcLPBuuLhIh1buXLn1ElS1cRX1U0eUG5HO
3P481/b036Fm92A3eHAMZChe8Y70AhBRqZkaYiAuhQS3PcoLo13WynCpoO0zecKCZgsuyfnJrsqu
ljgJM0sgbzk2VJADM4E2SOCwEeBus8gSK/nq0x2UCCljZmN140sEdGgXP0TZRpJ3BJIeXmJkm7Be
K75vAF9dwUYLxkhvjLhJvvVUlCg/m+ClLnYk+BrjlZSthtgO4gfZhxVzZ1SectfJ93y9j/qVlyyg
DC814qY5ouEESMfUF7lwIUqUquR1FKmGoxQYDbdWN1wIEwMKcoTKv+QP8IELX5tT81MOYI4gP7aJ
O0Ipfw9LgIxWS1rQl3W83x8ElXN4PKEoPH/rKlVNCUTrcdZNTrE8jUcK3hq9uBY0RLhPfbDKSqPY
wIcA2oslYnB48YS02viRrS21jK5lc1gd6I7j+UWtYl5UVEfGa3KJH9NXpv7es231AEhVWdHGUt38
UbFhuSGL7cLGuz7s1LlFBQ5WPb/XxZ+7G/qvUlvH2OdxvKr9R615ir5SX3Kk1MpaqPLcKQH6nFRW
ivVSY+baVTs5l/zv0LMyql5kYSUP2A8d2XMMrVyjH0yibIfCFJZIqZe4nulbA6GBOA/2Srh2zw9Y
zACEHKeaLR5uKaJ9TJt7eXCadDMMd1p+BHjv9gVy7Z4FrB7GIwgsoQUonQ84BHzstVNJtlG+oAdx
LN6ykbZH0pQLIdu1SxEKTtgxQEvB5Hu2jJ3Q1BIqjIPb8K1kxbxXmW0IudK26MjCnIQpBJ8HX6qM
Zx7q2QjC5oKSijqENSnS3mX5Vh7fEg/PgjnANN7SPTPmH1QIOcfrCQJj8rJze0GvjY32Ltqq6C+h
0TkLfvhKkBi+IU5rcJAm2Ui8lLdHmJ6P+ezQ6MfTAnwBVnP2vPh5XMhRD+eKrAMjknVUQdbtqyso
bCws5JUSEnpkMANWIUggAj84+2hCV1eSB5KiqzoKb3gb0D8BHX0aTZw1YpAPON5CCZ8WdxlBSmI0
7/5nBjRMbcjlrj1FS1TBK8HI+e+ZLS7XjA2fjAhG8pgoLXKvkqwFpsBbhS+QtNaChtZsJZSlS4ZW
308c+tDgOyaGhifDjs/o5BTOAbe/x7VfJUMfHMxwYMHBypqdIWXggdNuq8FVoNli93L2XraKdpLj
UjaUeugdYL/uEl5g8O2tPbvl08qRi0JeeV28JIl55bUAT+LPj5n255+bEkquYeuXeo/EIyLrJKMQ
dm9l2tpMATPK9l61gYJxldDilJrwVIhtRUeXjypLyubCZWxy/ktmJW0GLA66BhpCuNLk7uSe5pKj
5Ss5pqrJ95tdhG7qsNf8ddhsEyo6PB0+NGnp5bi8vs9/xWwLw1uiK2OBYD1EA8G+KBRG11rhutbo
gKpJGhvy+CCQZ0a+otZWwwNspwFCL5vHVGELBL7fw39+dPFjgMRFho24DInZ+cfhuiFmEAjAkqBQ
qKH8SVbak5a9NQRyslAYtpXEbluHs9MYnHrI6tiSblTiURI2XGRI6TPCjaC20YDlx61WoDzZ7Jp4
XVTUX7iurywbUGDILABphsbzL/r2zzaKBWlQqqEfXCY+ZlxtJGQvV4LBmlXmw5K5WOATXdkrZ8PN
vlJZ+0gJIwwnYWE4XTPk7JFNXVUhRxnz2SOMFuHp9rm9vKmhF/LfKc6DWQAtU5LE3eAGfgXcR2BW
Q7D6/w0xS8JlaIkPYoIhUhbSrPpAB+X/MADyDASGgCXic51vKKLltc+mz6THqMkiV6rzhQN0+W5j
lf6MMNuyiaQzCaDAwQ3FN06MTeS8Roiy6O15XIYh56PM7oqaY4WvTQulwBpVZ8iuPYQ+GaEk+VTq
hWO4NKVZ0uRxYp9HoTC4/AirJ+mzaxVwZr2FZ/rq9vqzcLMtXSdKppYJP7gIipCX+ijTquLH7WW7
OsYEk57geLhVZp9fDlOGzhZm4iEz1qWvgC01ia+u1Z8RZp8fvdhSiTTMglQvSvmcZdaicfnVqwY/
f6LDwFxlHhnCq1SBB3s4uqI4fIpRaDLSU7+vv1jJN5aApnTtdcPC17k6L6BroBYEJQAoHJ8fHLmE
oBw4I6NblTsv3lfNg8AtST4ujTHbASxvhDCvk9GN9I+ctQYRN9wiC29pkFlIJJPES3gSjW4C8Kwk
rdtCsErQom9vtKvfaFKlAuwAydD8G+kjx/WMr0aI0zzK/lOXlXd8cfQU8HpavAreEmHp6sZGXxaF
n8kRai4K0cidH6RDhvHE75w7VLJ7ez5Lf39a1T/Pmx92Mle0OT5N+hbrR5VbIIdc+/swZUBmBa1C
nsyrr1UkgnffqKOrqfmLFFQvJP9n6V2wLkGxAQ8EqAENzevzKXRxO44ltDddVFANMqyZcsoH8/Yy
Xcm7MYiM1BAWbwATzcMAXotSMWe4YLoIDGzaEYiow4WXoA4od3LpGRpf6Aj3cx0Ig7RLhshRB0Kg
FiJo6Kr2rewZUAlI7DLJxyXyxOWjAXIrGvdocQNPi3Lz+QpAuKxJmJjB/YnRxHttjGq4R9krkBZo
mFdWYRoI80e3B4zaeU43FCSUCj5HMJSaPJh6kMNWVkl/l5AnqTTlXSk7WQO8mIGO1sIHuDzeGBqc
GwnkSHiBzTG6XZR0XIwL0Y0SUD7h39dCQVBxxHYto7EobEJTUrde83LkxgdoBXf6QoBxSbMC9fTv
D5gt8pjCwQKiir0rh2udB2wrpswRP6sTA/4EKMLS6J2N+NVvR0sJXqDytrAA0zY+D5nPxp8XnJDf
JvBORj5TmUwzB2gnHgBfqzyrRdHrRHZ1YLBVvnT/XN53GFUDOhR1GOidzbdW0iNR7MRkcCHOlChW
mVsK0odoHRXbdMn/7to21oA7BEpjgqLK013y5y7Ch+dyr5MHt5ScsHE4zxrW/DNpFgqbV6oi4D5M
8DUYOENjdI6o16LYr0BZ413vcUAWlE79We8nNVEnDPL3zjP80USWAWge2QzyQoB/ZZIqRLVV1LQm
+s68aMExjgGOiMGTwSZG0u1V753fav+s5wT/JVDxoLeOYAhE8dlaom2QVmWi8W6FHFewhkPYPzbi
u89RvnLIEtfxEtI/DQemEBYUHTZ8wvNPVxa8WHXQOHUZ7eCdtSoeipQWJaC0xAzSbT9aLerVsPAz
cUTFAp9Viqx8qeF2ZbNCEhfaBRP/FJ92dkS1RuCHHtvVrdimc0LRbiCR6+jxna4tgNSvlDo0SDmi
6Qos/y+V7HzCOZfWOQzlRVdpLL46xZGj9UbA0QooVuAh4cJpimbRu7cvgcuKF5TBEAQAozj1u+bR
gC9ngCaGleQSAXL2Vg6QSMc/lUuI2SvVV2CAUdaGBC/IQmg8nc8O3iDE99qRdwevHq0EV9+rHzdF
YEQFT4xuDMW7XCfDKiTwVIL3iLiv66FaeG0ub3z8CMSloGpDVQHB1vmPqBKYpXCcyLuwYoySqU9t
6fnz7QWdjsH5parjIcMFh/MIYY25+IQGQRw+r0vR7WMXGnZGyOSFh+vqCIDJAkWALsEF6zjOxVDJ
WCHCjB58SrySSr2Ekr2yUOjjgoSEmuDUp5lFvr4u+jKrRMmVZIAS2lULsNVi/nNlxyO+mICyUy9y
6miff45I4Ztx4FPZlap1RFasUyl/F9c0OgBHo96xgTLoHS7F25fXJQTRkBfChWoKuPnZxSIwuecT
SE+4Q2tmgRkm234rr0NloQQyLdFsH5wNM9trUSOnPoNbIJq7bLQIA3gCOtDvTT8hzxYO8ZXiF4TP
oH4PhxyAEuR5rYKrwd7JO4+4kikZmZPdpb05OiP1j9x9s26fFac+RlBLVgxN2cH3Us0gjEl9Rtl6
PBRviVE18PFzfcXxvm8fh8sLFNrikBpFbDdp4sqzb8w3vZ/mQeC5Ywlw7V2jpetcBhoWugEsSWxN
NW+Pd3k4MB6q6ejvgB2DQ3i+p1LgQ+OxIp4rAzwdqUisF+6Qy+8KWQncYADxyDwPNtH5ALIHie22
5mU3NgBWzNAHoYpmQNU7Vu/VJR7d5V7FYJNqBw/dEB3tufPBqkGC9g8gKG4cPIrpXcvMgaMKZyzs
1Uu+PY7E33GmVf0TJ6VNnoutp8huAxOi4l7/adMj5OWMPrNqd9gyfbMoiHL58JwPOXtZiT60WY3o
1w1/XurklHMbpi88qVf2AgIHvGzgtQKu+3v//JmVz5cFHJUkxZVVKNAqkM7pVrd325XdDbo+WOZT
+gK23+ye5KGK38C7TnFBI9DLfeptxvcgcYi5JCl9JcIkeLlwW+LhAjxuLiiKZE8RPRDl3AEYvfe0
sEW3XfEB9dN3GYg81cgj42koHSl0bk/xCtrpfOTZ3tCjzleTQFHc4hOKjpUri2sVbyeDU0EGCOir
/koI5b0thNcJ4IxP3UKacimYizOL9BiRA/IlREezRa5zTe9JV3OuDtvzHmBMzdU/Ks6pwgclNzyh
2HTSaz5qBppVaW7H7BHmJiHpjZCHBK4IZPtOiSojwjIlm1pexdEdMCppdt/qtO3XsNUBBcStuH0w
WnCMT76hhbawhtM5PX8MzqYgz26lociHplArzgXI+Udq1iK8BNM1IztUd4pHbo0KacvchUGnP3pr
0NnlkQSpFiQEg2YMF/5TnPCm/6BKB3TX87IyCu4gZkt8gysH4u+3mldOShgxwU2i4FxFpGVtezoF
Xpyw73YLdpslfZfVmn16xqemGKNsxGYJ86aFaU8vytm0sU8QY6JDDZYPSvezC1rh815VPdFzyxMJ
DR3iD+0HT5uPMjUr8sTxzFjW679Y6mlvgtOCWAmmqggvz+/PAQrznMewRetkpTTPPQ/txm335AsG
EGrdHbe+PceLZwFJEVrvyExU9CUg6X0+XMpDbJmonIdUAZ22U5FtOR2v+Z4sbaEra0lQIkRogf+C
ovdUQfhzg+Z6CQujLObcEl7A+4hsVM8Saa/DRfyzodAFK7p/TqWnuU2pH7jveCHmGCFByGPWlgrn
Jr7FilOubnn/HoI+AbEZcfSEqv0+fEUZu2udeolfe/FiTIPjP8CXQcoJQKzz+WYR9EJg4ci5uXDf
At/K59nCVXDZRMafh6oj6DBgD6KKOdsqQuH5/cBYcBT1PZ4/mkZrKX4suBdVhpFDZnM0tWAcTj3/
lEmv+lYaKSY7FBtF3CoQNSfewgV/GTxOE1awdRGKI+T/bTb/+cgiEao89LTgOHKPQbPuy0e5O/b9
c41HBRzenIrlSQSNVapfWhHIY7idjcZ4irp3TaMtUIEQ/4SrnVEk31xHQ7imjrndqTs0nNsO6eti
3eoidJh+8OSbimQO9gpzkS9fKzyw5Vr/CIc5zxTs5EXWqGZA4HlkqJdSXYIlilP6dMCVAxMU/+f2
8fstyc+uGGiwgEw2AWHQ5pwFtVrTQZKqVIIjpGGN4gHeZY0ZgFm77t6hJte9jw1oLvVpLHZC+doU
hQEgH0LvjzwHy86ANIKp2KlsZLbeUKC+QYeRrZx7Hw/lMSUUAGpePSBIDi1oJvCKBTYyAKGC490R
nRIop6zV52Kk4z5cMw9KFLBwNvNNoNpeYodfHt42t9mBa4HkOjUkDlViM3jvfDPyvm4vxCUOAWJu
WH8RgGTIXoNhd35eUjGQIUsjYzOPO9S9QsBVHxhQdErlr0rgVHYhwIyJkT/pYDNwK8V7Agu2PTQq
ZUvgoEtAzfRbANoBmI8gSJpDQwd0hLNxiMJjg7SiWA+CmbxjKctvJbKHuDeK2K18KgpA+m2mWxlM
62hyOjcKP7TExOagMkOz2BLa526pZ3Hl1IP0iH9h0+LKRqw4W6giKgGpT8NjsOZeoI7vPdTRiv+B
obq/91BtRUYEMC73OX6n8VvE7wCc5R7BE1lIXi6DOSzSBC9Fd34SOZ6LxOR9r1ZNV4XHZHggT9in
yl16RBjJhkduIrKPNmg7CO5Gk9ed8klrF673SxIEfgCcVSdmAT+J2s4WIoSzTSUEXHSE/27fUkjy
5xrNv2vvObe4YduVGWR+WqNiezyeXHXoc7v0rU438g//PlZ2HocXz66j++jQVFR5uL2hp4fz/GCf
/7rZ/V/1QT1K069DEwYEAjhD8DnuOhAK8oMHcGhj3h7vsgUAngtcECVwXlSUJOZ2gWU1sgHa2ukx
Eu+KwFTfec9ikVny23zneTbOcujy1UqQjOCYR3QsDX+JODnNaTZnpMzIaeFYjIr8xdZUi6b3ojg7
ZvwPwTWP9HJhkhfRL8Tk8LFRccFzDpmS2aoKXhjFql9lx1Zfs8d+K9nNlmwQkvvVKjflLccWdtn0
hs6nBBkOdO4A6wUPe3Y/Q3Ol4SQpyI9e9QPQbN+c2vxfWQKYE9xAfwWg0WAnszl5JPXFpm3yI54c
OJWLo5FFrlxbwolbAnBc1slmY81ChqIto0QZ6/yofXaQNgB5bRsEd3F04pp79aVmFDadSW7d/mq/
Ocl8EdGiQdUbQh4CBCTOr6yIlVJGQq04BqDgjXhnYNOWrVvOLloaSHdtbaaxxT9IPyVEkBDGNzFU
PFbco0/uOOUthNmIKBglJDdzQ4VIeQRFAZpkK02DhsaJ1esRZjf1ug1Bp9wMeMDgUTYgnIhozp68
JUetyx2BYimu3mkTIuqam/EV8BEKwq4rj0FoKspbnu1kZt9esMu7A0OAQYa6LwCdFxZzSVZ7nEfG
8ujXjdH3TxV4j+GBh4/PsM4e1cPt0S77I1CvxalSJ0mbSc9vtilAjpAGnq/Lo+SB9WNA771dB5UT
sD04q2Z1EA6KVRgkjhGWfKmlwy0cgGvTJVMAhjOA7tr8ABR1C/XwrimPymgWntH1uhP3kpkQeFm/
hw1V6iXil3KZZWHKaNQi94HmBmr45zsyIVLjlWwoj60p9XaO7D6DaqAgWvpPeWIorIKXa2Uc9Xgz
ySwhtBkUBmQ6HhIRXstbyB5NWlDvZWQ0lgigeQRuZ0wrHZ5xtEro6NP6of/OCtpDfI6ti+IDvCU2
7kADqNKV+iHWtOVWaEEVCOce8oVa0iUvB7E3UK5IJNHEQ018mv6fOFzoxVAfWwWEVsngwWlJquco
pX5pV/FApQ7aDA4PuZTAjl8H5dDLptw9Sd8a6h6K2UU0I0Y9AtRokXQVwU2k1g25WqOVO4omj+hd
pJG2grh7oG2ZYObExv+pNEuvyS9u+fzaOJ/F7O4VyqSAuKZaHaE1EBJTG58kbQfZajLe1T/jB6rQ
SMI9J/vOE8N/HfV1FNmC5ngD1fRVHcFxfSPyzmAOqhk1qy5zyPiQ8HcyB3U+u/JocFCk+/xBewsP
EjRfpGe/CxAoGNFg+ffyZ+NZWn6XwIHguee2lQOZcZU8aoiDv8vIgb86F55i4tTxfSzYI7fyYltU
aLXPkaYU+yEqINFVUshDjQ6qngH+SrDhwMdUKUyzq7u6RG/OFlo6dA/BB7SLSiIiE8U/Dx1qjMGS
XudlZRabAgyC6YGeDIXm1YyhyqW45rTqyIMWntU/MDMy1KfsoDj4jaDuLCSDVwLEs/HmnDQp49UU
+7A6io/xyd+2ymF8lXedTusaEoyv47DGvZ6b8CjNFeQX4tPta+235zPfPuoEhkLnd0JEzUobSiJm
XZpivmRbvquPNe23mVmNtqgiJtxCiAl0TugsrMGcZT/8cwHKkFkiUd83X3xEyae2StPUUCBGkLcW
HOo8AwhbUlLQtgjsMbBm8T30nwSnG+882pip2e590WAf0WOLDQGeubek2HzZ+5y+ITRgYPAGTA3E
e2cHuxsSkmphfYQlUdDjUfxRc0L1LFkx8Y7nSwrNlX2l/XMsi1HxNiDShws8Iv7zUXW+TZVQ8aqj
IFughbFT34PT/xZs/fZJXUJkXtanpznqkwykjlD2wkmilEUUObmoPgbIuervoBFttdlV+TNKrXKx
GqNPpYVeI2AY/gacwSxZom5cVB5nP2Cqmf25PWFCGnR8HtdHOV4nwqRKASGIGG7T20UZMfyliy36
Z6qzLYpmiTSkMqbKx2sBItgRVL77hef9SsKIFw5pNUIJ9H4uzoGaqbynNv7vnonq11JxE2Wl3Kcx
OqLaUR22JXO4wtYGAwAMZN8lZMYCq+lfezTzBocPF4C9VzKV6QdpiAbxc1Cem71Ope4nQ6tifTVc
eCzY9zZsFQS8MSBBJPBsKSgHLSkdAJQKPOyHBGz1ZJMp9Pb9cO0rIyhFKxFaqog7ZkEp8xq1KJUG
X1lGR7q0veA05p9evUHB45/tnLCj0HPTgFVCSVeeJ0ZlEccw8g2aYwRx709c+xxKKEiSUeBCaeX2
vK7E+BgMVUF0qeBRjLrg+fYNtLrt87FsjlK31YUX/YdrRaDObQFVct+RFAid+lZZxxsxXkiWrkWS
Z0PPTo6gFmkRQub0WH0KH7EkUWkwZUhUNboB829aG0w28ydVcfp9LQNrH8awL9vqSyH61Svk7xLM
zlUrwx2JF+rm6EGvpTNjcVdyKNtEKLE9NvCNZxQS97xAtXaluaRd2FlXX1oCXd5f2XFcmbMvQKTR
y7mGNUcGD9q02BayJZfU63dFo1gViWgtGAOkXzzVXfj201+eXyh/R559gCEDcaVGJ/EY1dDDmrzL
tJSmEDDlUfr9jmtzbN6z8jMdnmq2FcnaH56BlOtfF37GNMzFz0AxU0YdQALoY/ZMBXHIpDLHvdbG
b8OuhZSB3etTYjF0m8wa37l8G8trLaDhi3Cvw12vWIqApyfp4hegcY+cAugvHLzzQyCqcSiJdVof
hRegAh865NONCMEs3uLDbWRlsuPVDhp9dW8PW8+oHC+BTk303SBA21SVwZvhC+f0O9jOKT3VQgc9
n/afSau4FiZ0wf/+yOmK+vPQFF4pkkjBMsGUeQBfGQShdFsWKIb7dFFr4urWgLDoJA6PLTLXDGFa
FgcK4B1HGIXRHHFn4O2zyIy0hbjr2r0KqB1Az1Azn5wMzyeVZEmrFaytj/pGuO/8BPp7VkYjdp8s
AfumG/riG/8ZaRaWCGNXkCTASE0GvE+XcYrt1+Xzwl6e9uqtUWZ72ZcioZWB0zgiKz1yH+pPVK6y
zhalOzUz+Hwd7GrPvD3mlRIDMMQQugTLTIFV9uz+YF3oy1qrAGjTBFaEAxoXr4r0798Jn2iSFYY6
9OSDev6dSKWkXRpx9THpnkMN6kPtI1RHIecnIT7v2v7/Mqc/w80+VhcGSTlyXn0ss28GW8Fc/yji
cOHmvbpwwJPi7UOqA0bc+ZwQA0Vjo2JOjNAYqFlIAyTxP0P6cWThP4VrjQfGEu/5+SCF0DNuiCJ2
9D2I/ilG3wAjtaROce0pRb2RoAQ0wWQves9aPBKWyRk7asIhVGmebLluA/sUE9R2X4aMFqgqXG2n
0OeVus34IjoqDe2TOiwUZ64cMiCCwY2A/SzgjvOysieVehvzOTv2KBePwq4Bd/f2br/yWEwqBVMn
DgQpoFbP13MY5bpIR8aOEiTE8Eg2xdZjq6R+kD379kjzqwkVEQh+oLIGgCDyi7lob5swL08ikbnQ
khO7dFN0/C6ICHTtm8cI5lTxEtZmvnj/GRAQr6lRAguu2VZRQ16MmkpnLici0241t5XrhXN1dYgJ
LDBRD9Donm95fkyymIQtxD5QHRUDwBT+8VD9TgIyU5NI0VSongVTKgm4LA0rSGmNqs2Rh1KKDchw
L8zjt8r4956dhoG0AYysUbSCaslsGGHU6xHvSuuiDBKuVNnUSwOKfJwVC9uAX/F3Yr5mH/m2thYj
5vm1gaFhJzeVCkCimdzezncg45NIrwg0h1RURkJr2OU8zaM9O8Tyk1K7Mlu34k4VHxSoa+4r6J/d
3pbzA/A7PJqfUEHAlQX06mx4UgRllJe9G4YBLcFlYPoRtaJaBv15ITKTJPyt2SoDoAfKlj5Bw6FN
cD6WDkZV5/sMY6G3WnlwQ3uUW5jTGAQe0lODCrUprU1NCM4jdnRSGdpXzZdXW6pUGUP1HNSbuDh1
kH8DZkzaxoKTZxAUM4qGqsIGuIInodmoOQiBImBs8sJldBFZ/2ep/vvzZ19KqbyOqzQsVaOtxQER
pYF6nH+IyU8SG0QCAZomC5yIaxsTSwaUAJRHgZSe3xphIHtxELS9G+tmU68gY8a2xbbdiLJVPOfC
05BQRtZtvFdeGbqwt/fG9dEBxUUci5cAWIHzDxZVfaPxYwOVjOogw5CgqrfB4EGaXTM8tJclwRCL
VTZJyBZrLrIgppZ3J0Ffcni8vGbgFIN8HRUZqCsDrXD+M0A2JIgbex5a7DFHCxHK4kk8ZAuXwDxG
RScXXUMgAFC1xoMwLxlyfiwVGqfzbjTaspUGhRn2NZgLh9uLenHgfoeZvNRhTjWlyOeTabWWB9CE
8K5y5/e7qgaQQJAM5Rd2MFq3x7oog/7OCeQsALRhxoE+9flgA1N7RD4YTCjcUlhp5aoGPVdKKTj0
IfQNmrFYBfJI67TYRYy9h2X9Dkw5jQZnkTtxdX3RHYY80dTNnJdEpTHOcmH6LT1UAvw+ccZoB+Xu
WFqc9cVTiyVGFxiUd0gp4HKdLfGolDIKwKHgwhcKLMThMXPljOrcIT2IU/U7QMRUDabP7kcN3OtT
DZ+7Lu+20Pe8vf5Xfwh8SRHkIheRf1EEf3KsNokTNsYg/wzpljDOBpIICiNR8xlVD2K31Lm7tsBY
XChBgtaE4zKbdirVIvFhnuAm/Z7Vp2pbAswDXebbc7qgOk57Ckdk4olBAAv/83xPZR16/X1cC65W
W/UxBZI1USsqoawQQWVKhGu8iOf6sR1fUy3bkIeF4adZnD0iv8P/PthAKuPlOh8esmk+ODGV4EoB
hEyBnqhWVZCgifRI2re+Sw2ktD2sBBsFdlmxKUFjMJ1YArd/xhQQXPwKwNlFHCsYzM2bXBrgdXEg
94IrqnYOpdcO5en34iTGdtsdQ7xht4f7ra3PxwPSBacH7CYUDWcBSsUUvS5iQXDVfB8Lq8n/HQJ3
XrsfA7PpALAZlZUET2LPJp5ZF8fohGDUUGOnV11QvVX/TlVon4VGNFpQUwd3Iq0+0HBL1nm/G2Fv
PaRWkS8s0sW9jZo9cn6CQ4hyOq6h809VdlolFeUo4/ZpCzrBCSkYY8XCIbvoS2ATwJQXHHBQwUFV
mmNxqhpKDaOujW5Rl4YyPEfNE0jGpaw4z30SUn7SjcyWNsDVUSEcJYKwggOHnsj55BK5KVqxbPFc
KD/+O2S/Wt3RRjvpv4avxqupFiwt50VxFTE2ttsEb8EbCDroLNyO0zbRpBE7uhjRGEwkm4ynOsBd
hvK1n9GirZ6QOtcyJPOPgbiQv1yZ8PnoswkXTcn6shUgJNiaI4o3JcjEXh4ahbwuGpmq2qqKxS2g
Pbe3/kXF/nfWUOQEGhrMG35O2ARjnOmDniPsGuyk3XBabYz5uBLQ45TjfTD8VMSOfMDQ+q2i1Ohk
agfkrk4D54D2q2ELJ/H6RwBqc+qBTYDTWRAr+76oxaSCQM8n5GTH6rEcVzn31v6oLZq+T5D1ZKt+
6dK7fEiw9n8GnU7an4cklAEjEGSEnhz0LnShtiDk1fZ3pQaeS7QahheuAWBnrefdR24O0X0nAEcK
TcIxex/kXZMdF77JvML5+03+/J7ZyebLtgux+/uJDjVkWy0WDJJbaobmyaMvPAyGGOXmYhx4gY38
z7CAi6CJjJxw3soYky4vhbbrXX4DYyJNPmh17/giaGHFW6S/Sppdqv9D2nftOI4s2/7QJUBvXukl
saTyXdUvRFVXN733/PqzsmbvM1KKV4m+F2MwgwYUTBcZGbFireKYQieCezKQ35+ru7rbZetOGu/A
R1Y097MwmX38LC2eKp/0pGF4vOvLiazTvx9IrdMIxQm+4/HCSSfprTY4CFwM8YErxZVxGq8Ka/RU
UCugQSWFA/56fo7QYxs+aZByEMQeleOsdjn1WUPyf7ElBJaYgmLfNpYY3nHdYyo8tPmTAGHA6J2x
J8SrK1EhzFUkdYiLCmnlyz2qJGutS5EwPxuQAJmdsqjRmidn8oex6KtbKs3vHpmYU6s0ocML84ED
aQzIz+SPKdcLxlvt+uYh30JS79gmeMBQnjI1uLlMO1Ds5VmJ1VZKGaSuas7wBVun8twK5RGR084T
KceIlbd08kaoywomL+Hh/sFNb4zZ3dpZZ7bouqWatlLBgTHkOeMCrnjXi99r+FP9KZZBIlkRipdx
5qfHan4SlyPiWIUx1I0ABDOKNhQB4Sz6CuiYesQfqp0izs86/57rp55vzKocnSr10ZkypQdNBU+0
kJyGrLfb6l3tPxZoQq3ljkfgoaPkEv8Gq7RauPJ86GtUedfHtfSyTjnqXOh3+mTV3H3XN9APEfaT
PEF44vYMXr+7MABAdvDwAMAaOavL7VkvhpIpIgdaUgA2ZLuumtTRAfoGWrjuU8AlFugdrUvLmDhx
81ic2SV/fua65ybqVTlT5+cOWgjhaCfI3yu1ZMnhvZZbmQyWf+6HUHvReIeX/BRB/xmQeSgDT4od
q29FVoG0GP0IOL7lgUXddZ3TQEihoR0NuQWkoK703nIdB3AdwcDXytClSL7y+qjkdo7EbrqDdqk2
cWa7D0HBe3sxxK0LhJCJIrWHBm18wuWs5Jw8KWmE1VDi0U1VgHJU/aCGi1nrkAUwAAeIclBIgtb5
0KLhV7ir6+e0swVQT6yoXRerdNAit1TvlwqZVGZIufF5yNbK4NMlSVvk9C8/b1SnEuhb5E7b+YhK
hVknj2JszSgbZyMEKpbnCByBS6Dsbk/Lxh6FDCJKlgChwGnRKdtca8pc77jxeeVfO6HyVtXrqsad
y8KRJsYSEOd0+aJAdwGIKZB2RGMp+kovh2gYhT5FMkQK5Bkk2bE5Tq9IQatiMOoHQArlx9tD2wof
8XohmFWUMBAvU3HTKHMlVGolKBSAwvZpniPRqWHXxS4B8wayRxKG/5BgMZ/EaNL2eVmyAugNf62D
gxNEtvgICNhSQ67lPBfbxBifH3WQ/A+DbPKVV3Ff+QrhKpa4zrdcLD3BKigioMtAWkpoZGmOGgpy
1yoIidWlPK6ywj3mWg/6lCaLUDGEfOh+HrDjpZrkInromJXo4igXY3CSZRUDbtWb35wqLdYSDgUy
nwAODlqqWwMi8cOQ6C+ZGEu2JgIQumqZ6o9hDb0AkCTaqBz1jtTqH9ChqD1uiAWXm/LEkZdeNgek
gV2ZX5TG7AYJ/kaRmvXvnS1oZ9ENAOopNBfJ1PGeY76JkiKbnse8/KGI/YPMfWrTw9gcO+mFsbE2
HKyOVzGh5EbK52pj5XoPYFpcTc9y6BjyLq3CnYFMZBmja3b6M+aV3RXFj6WbrELjzGXNTcYHXOdd
kJxEmz5CMhwjNIVcnqR6HKJV4xokGmQ3BH54gLCviPuxRjvZtB7adVcm+4IDHkL+xQ9P1YCGqUYF
R/RbmUaMl8LWFod6N1JNCogFAS26/BalXJVRVmpAA8OfzfBrMU5QG2hVU6uOVckY+JYHQakd7zIZ
PR8oSF7aWjQUceNymJ7FPv1cQeaVaaoprMlJ/TVyNbRZrUFkwbc2F/vMJjXXoCcSa/T4g/o65H5B
kCsNvarGFRrtq7zzuBWA22F2E8gzhOVqixAAZyz2RhyGAWOKsa/BaPCdcT27zte674dc6CFCCfXG
dNcMgZLfZcOJvxN6JwGDLaSk2vogpHChq13eraw2is0VPvsA6mi1Q9HIC9ltaPBxlLwwZ6V0w3sw
rXlDkh21UmaEnqwRkw86GzGucDVNVSxzugjHWeh2TWEEyqCyerq27tzzmaWiaQ4YispIMbML1/lC
BuLtBhevukuAnio1NA4uq6mPsZsqZqF4t5d1e1JBsYDbF6kqmlGHC1udGzuMUSveG97vs6dSgyrM
owSgOiMg3Aq5wMuHRIZErOGFcjmfSRwBIc+30/NU/p6SOzXWrJCIcaMPJcg7swrdP1X/5/b4trIW
hAwQQiAYH+kpvzQ6Vn3J9yPODdhoFn1yJFeRvRxyUoPFQShD8fWh34G6N/592/B3ivvqFjwzTF37
dWPoeaVMOC/rTogfk3B+WfnMJN2kLVxTrNZQDElNPgF1RnTI0Xs6Aamm+wbirQmClmtS71L5OW7u
G/5JhETpLHrAz80h8iwiJL9lXx9fb3/zpj8/+2QqTOiaqZ+HCnOljsiP6uiMiia/51il7a2pQW2C
dJyiMZ3Izl+uSTxP1bBKHZIFxp3ixg74DaQOrGuvoeKheTGHcEaEA1A85J/di9E+c6BWBbrPrIzw
XuTu8NZTqzv0z+zbozrcz6s3Sf6Ml+Dt2dg4GujNRw0DDh68bDQtG9rTYqHmyGx4xbqfwwdF2jUJ
dG7kU6Ow6OS3jQG8CGgQLjCe8jVhss4ZVyg4h2hDLv1IghoaxN6yXzxUPcqRRWjBMPcds565tnRW
lHpteCRU885qeNVZyo9oH3kK2ptzqEzensmtTCahOfjv6OhAQa6lPitHGRdm+hRCDEzUOg/aqbsS
gIZW7u2uP0GaT+t3OjZbOPOA2KPUqbWnNmz3YtLfQVaVsbpbYTm+CZK7qDED+EAXMpRyFCH4jW9S
+ere0MIaGdUcirljL2qWDjbyd0guQxc00vYAC4JDWAGykxG0bDx78ALBDvsGQvB0yzMQs4MRS1j1
unmIxUfemkIIUkYQ2RMZD6wtP3hhiro902aujFZSscEa7dSUfv/WEDaipAt4bp/8ahU7BQIb/Ras
6jJxGpQfJK8spI3JhQnvf3nYpSwM21aAbAeYKHSTMybZNOaURRR5XbFH69W5GSr+6+ayThciTcMv
vp4s7tgdoPpYt+bwHg1eO5yGA7R2csgBLoPdlh8Ca4I311KWUaNCzQfABep2i8KlGBYNcBYxP85g
xoTiEL+gscnO2zfotiOUMDv5sXnrO/RyrRArPxrDI1An4fvtw0YdbbB0ocSuQ5gC5TkdjwJqvsHW
pfVGPImBdirhS2ITsdn0VtU2WuNvW6KuiytLlBufhTXic2kUQQp2Mht9N+Z2yITkXRlR0BpJWmBI
yyAKatS0LmvU8pmIhn5RfCiW/dgS2AevMDD0G1aIATwPoS6P1CnlfnEO9YyPlTgQ3tT5AyIIcgOl
g8e/nC9kNoAoQb+lhEgaXEiXJ6GaZTUFuU4cSBqUHrzEErQDNuRtI9Q2BFMqaEDQpy2QiiAqdNRI
dChJNzjZSVDbsnhXik7D+fryuxMYWRTqWMOODKkhvHIhWYM+Vhr0OcVLkddREwfGEgy8LbB4Vqjg
m/w+WGSIGoSOfwHweTlZUg5lCkmLkyDtnUVF9yFiU8ZUbZlA0wY6uyB8ZwA5cWlCaEI0uyZdEgBn
BSLJxWVVizbmCAzM6P0jaAGCAb80YAhJHaMilwTl6KFLdf77tQaGGE9eiBgSuRv6bOS5kQ3t0icB
auFz9vFc6nbTPc9/SSZJlgLeREQUBNgO3tfUMHpZz1edq9MAIDk5uuP1DyaX88ZSEOwGVgLXoYqE
BjVTc2pIuVSlQYe6NffaoItXZ1RGrg8GXjgy6YFCHyZCOspbVelYlR2oW4JZ35Xjfpr3OfjOjmnv
3j6Am0NB+lQCdBc+hZ4tVRyHfG6LNNDMDBktYxjQCsLIMrFsUGPpeTlV1Q42pHCvTx+CnWX1359v
SYJIHxFzFQiO53JFqizJZg0PFMAn3EQzdZ7x6t0awvnvU88jCZV8HA78/tAeF/Q8q/bEsfI0WzZk
klAGCAl3okHZKMIs5blsSoOYP86PQmEjafD3i428Fy8CfqSiw4yKqjpjDes0bbNA3guhVf78SzLa
76MHTnWkUVFexcVB3X7tyFW9EhlpUBanNjl1sfPX3w/mYNRtgXVHgE53rYXLpDdRGuL7l5fez5Xn
9OW2AbopjIwAn63BPxGPDtgItY/mIp4ipcmDzByghNd6v+vOWkRTys3lSatBQ2j/CT8YRq+uc5gF
MAAwKSQCiXe/NJqXUZwtmoaC25u8n+44KDwnL9FLdiffp0du30I4u/tcHm9bvdptMEpCB7zfEOaC
ePfSaBxXiraoOhqbHsSnJJC+bv/8xpjAh4KMOrCagLXTnCh10eGwltJ6AA9m4ayh03spC7a3MQTS
q4ToFdgl7ApquxVpVwJjPqyHac8/LF8h47TQGSDMDg8mOhBOofCGtthvgoizZ+fUDoCwluN6kPfa
W/M6J4RCC6rZaA2sdiwBmOvBoNKB2SJJH6SE6YB8jRpdTVWIQYXVceL+gNuSSVB6FWujoErSzaSV
DAZoJ9kPAC5nUQI6F84iAtAoL0Bw6ghohvpwe/VZlqg7WM6GRFhGWEq5/W/AHSLJUhan5rzbZsjP
nD3WsEAYEDiVZTTz4AKja1UTX/Yo2hrrAYBNv2X4gusdfPnj1BgKWeyiVceP99w+qx7r+G4Fo8fo
3B7C1T1PhoDIl7RxCaQEc3kMxYiL5zoJ10PZ+iG4fbkDiB1SPBsm97ahreEgHEL9WAD3E1rGLg2V
Rtw3TVzzh6R0lBE8gIe0dMrs9bYVkvylVwSxBB4myAyhlkYdycjIJHQVtPwh8nPhiMq0iretE3J2
6TGbmLdGZKAzHKkzbGjgLS9HBB3eHFUjnj9A/HmBsiZvhQNwPIybn868kE0Gdk905hCmN1mmQ3t+
6TpjVsPxUH2Mu9x+XL3FfYdMKeMhfD0akJSRhAMaYgnNOnU3xzUymZJaTIef8u5eur+9LNe7DKlB
hPXonsKzEY7mcqqQbCiVqpqnwzQ7IEdBe9iseIvijKwY//rgE0PokyHZE3T1UrWmMNfDAu/s6ZAA
cGJVv3CP7YADuD2a600GIyDsAFcoPDRiV2o0crHWVQwj+Q6K0Kqlnzq0NUCJuGMErhtrf2mJOO2z
G2DocrXQ9HU6SG+FN/wO3wtL+iP7iW52LCpbqqyCbXZpiuyPM1O5uPZ4b8BUet/eS7zJOYNb2KoL
9d/S1OzbM7ix2S5mkNpsK/xarc0wtljFo5za02liMfPQ+POrAVFRTQqluVBrydyd4vuxN/vP8cdg
x3veHXZg6xp+3B7Sxm19OYFk15xNIBqX264qYa9328QFtaUneXwAsp4dmijClbEH6d5Leng0KWcy
Dr2R8MJ0QJ9gk1iFj9wVSpnrQYRy9B7ODnhCT3d509ZGJ/7J2plkj186WoyWPEABDvmG0F2O1kiL
IuE4nIHosEp29buv7LmCKXecXAMN6UuDUx47C7Q8/NsTfR2oXFqm1lXjRBRNM1iWM0dPvVjx9HVh
ze7mBsU9BQA1wPQgIrocXl0MUdqPIrxhuZM9vBwP4G9SrfQE5QB1MCsIAPPobX2QW+v26OjM7Pe6
Arv9D+sH8izUDZaKSdy3Ujof0kBRfT223PwQHwED8Lk76UF9Mqed5N22ueU0kQRD7A/YKcFBXg5W
Q1KyGYx8PoQvoA/ze9M4zvuY5Zpp9tR/Roa2PvSIAVAEiOClGbGeinIVYSYPVKfyI6eDcumxuVP2
htX6437ea/fJ5+qqXnSSdreHuLWeADD9r21qPbWi1JV1LeeD6o3gIoeC3l59uW3i+u0GD4q8DzoL
oE6BUgllo8iBh5Q72GhtwVx9fZd4vZ95mlV78iOEWF2dERqQW5M+g+cGqXuo4DN57msYnCwQhzCO
gLg5ZWfDoXbF3IZLOI/4de7JbR7r586JPipz3Y2mvlv9ZN/Y2V7dNbvZy33xLT1q7+FxOXT3rItp
y9Mgo0aoeFATQ77+ctvo6trVEhml4SYv/ZO8153MH/0kaI/dbvjb4ts/u/TMHOVepFTNqqqs50P3
p/ONpx57VXITRzjU/nQ/vcXH/OOpeGKx4dHwT9rs9+1ydnssK6Eq1ar5MDag9LJ1r96pjWmWtm6r
trDvnmQTzRzZPRTELOlh3At7/f/Br373NQJ6h+wMTQgTr4h1qq6fD83q6aOFmHnhHcYRIUfgaseS
3sn/2KAmt0rqEWUn2CgeQKdUviuQQivvyvER2tG/Vd6EHHHC0s6kIfD/mdp/jVIXs6pFqpD3HYyq
JkSQPtdg+dC91udMoArv+F+4PdRfqb+X3nFrcrVZse7K26PGg/5yB8v9MGdG1+IDlhMQrPvOUr/Q
zdxNiIJNAPA/hppxaMjZ/L/P8zXkqmtHPgHRLbIfjs55SeJ0PcP5bMY72JLAhWoa9uaVGEjYTF3Y
NfMhewVhzg5Ytl3th35ttV7mMvYNOeNX48EVBaA+UqxXLYvQ0Ip5FV0MBzCyn6QRjT2m9DYd1x9G
ZKqBtp++1MEKfxGiPrOMWFfypgc6s0485dnZjEKUJdBOhCu5sDRwSf4hQgu76HcmmmJu6U/NFxrj
WBhfuif3n217ZpXatlWChOwqjJjf0IHqlQBX1Fi78dAeptQE2rv0g7qwk2eDcVVu32P/GqYjy4Ez
khgAq/nAP4R3hJNQcwyrdiZbNxt73rcmi6Z7M/44M0jdNPB6gJnmE4Qf3T6zjGPo6j6YmRtGhE4m
jN5EClGuATE5RHJo4v+pnZDeEkTIX2WmDrGt0uFqR212DcpBlQUhrtubdut2Rj0DTQJIEeKpSO2a
tO6EQahgDj3vVsnwpFsH/PzHqUtxjpUUraX48cwHVesbx3ivb0ah579POWoSF0PgEb8v3hXmw3ya
bYDAmof0Q3iInnvrD/6HdcY3HqCAAWhQZQB3JCBEVPjUKHINmLQkHobSWzq38eLX7t1YzQRsu1/q
J3N9th6IFwbJsT871n3PC4MYwiCeimZUOMInl5n5h/oEAXTpI7qPJJvoDbDGueFNQNoP/K8CZkFU
CKkwWK4zTWhHTTxM4f0I7NYpu1ODUXah1CIcFc94He5bFvH6xtYHZhFlYfRGgttPpE6Y1Fax3rec
cBC6/fIK5QgCK/mhBmq/Tzrv9r7fSFoQbADAagYqlGhSoPbm2qqKseLPDwNkKp7GxRV4a5R20+ij
P6So7Tb9+wsWewapZSJwB/5zGrA/coI69LWuHObIjh7BM4GWshpMQJHZL2ZTWO3PP6DtuT3M6+P9
zQIDMhQw6BHG2svdoyTJMkzFoh94GSR1rwuLmpbM0qW3kgFOwD5BngmPJXpM8zC1Mtfz+mHmVjP8
CnXAYLy+Bh6TkYu53hsw9J2Rx3MehBbUfiyLTCnAFoVujuo9LMHZZA2RnS+OVUI1QvnrwATlGKQX
4ReBJAM5wOWsocSwtr3YIZpOHmt1j2ZDJWUFJiScomYOHVz/YScnENpLG+LEo5ECiQdcJ22wgitT
8uPc9LJnPjZZUrjXVxcGgmopKk2EuYFWMxfqQW3iFrZawUZr/OyiXCd/NXgBqoz32MYynVuiC1rR
PE1ZN8KSYurAsnuD5hz71Rq+ppyB7rm6W0DXQIqz4BEAkAHl4Mv5W4ZSGBv0jAQJv4sTJwI5gv72
l4eHMkEO15nr5RqDL7NpiQN1X7rt4+0fv/5+VLFJRIpXI0CCtFxUHPcV3q1JEhhxUCuaqXZeszIO
Dbm8L/aYLqNICxj6d9rkCs8jdAlIfoa8CgpgvwGAfJu6FoJsjNOyZQUcKNADRtCCOJvsibNpErKw
E7K2qoLOhAhVzptx7Gvj7vZ0XTka9DoRBJyEHiRkZuj3tRqGpI86LQJjdiP+brGgjQHxb54FaKft
oM4Ekjby8CNvBkj7XQ5mkpRhWkC3HRAJJR+B+wxu09acmE9p+vwD/oaWc+B8sDxEaoTyMava1JzI
hUWgarYMRSGLOw0OEpOg0Y7v9f24kx4rIMJHs8vdujqumdmw4CBXdyD9DdQZqqWuTdqIK4Lefpuc
2Mocc3jrj6yxfu/l831I26FuoaTtOa7ojSJonMER3DHod7IjPBtutS/wV/aQ7NfDeOh9zbkHhMDl
PNWHasIefaSnP37xBCJ5U/dHD3pFTuEmLivRT6sZotbzTQkF9BvAPQqExqhVV/vGaEodEq2P4DDf
nSIwUryqlfW7NQWrNHUT2E9HRPbqx3tktVZmi6Zi1WAJhPgh/juzDTt0Quf2lqe9NhH/BNsdypCA
fKKvlJ61Ru/KkJ+qYHrQ+n1j1ZDni63wLYsZTvt6z18aova8LjZlqi0wBKFRebC52htVV3nmWVlj
+nL4HtD3/ILWh6hGXM5yOrScHOpzFSyaFSFXPLogBIeOEPoFnflvGT6wphiVaiDigoI34E6UtSIy
Ri6cDDi/Y3IA1zxaYF6y++EJ2sUr6yGyNYOEkgpNczzCV506SPwq16HEQeNg2p+gd2GSf0BoYr5V
pitC2WJffyRvrJfiVe6TjBB7Ax2gUJ2WEVNezqeQGaraakkTEGOR3+8iP/Lb3YQjFnUm5Bx29U7f
R4d+l/mgUQGz0F2UB7w9O1MQswCF3ywEl4ccXahox0HnIM4RstiXX2NEWi9zat0EB43MwGsfjLYC
MfjKV/D/Pz+RbTZjOwKB8T9/Zdbv0VqtxRac0AQ3sAXAqTU7C84T5NwZK0TfUZgqdDOqAtYI8AFA
li4/LtUmsR7HtQMW0RQ9FKAKsLwxjtHVeYWSGOoFIIgH0gIAO2rDhXI3zBAaiIMY3S+Kg74gzXBD
V85/RixS5qv9Rpkin3J25VbiUAxIIcQAoZoRWozfoq9w3Ot/SadI1NGgIgOXCJA28mc0gnPs+lZT
OCEOKs2uOhev+DuNu+cY8QNxLxcbB1aAEEVcr6Pcipm7HIyOtRHzbk2CxAxtlirn9R1H/Tq18ojy
41Idya+35voD6n3+L93NHdX0b3truhnje7LQtwsoFLnScSQvh7GKcqPUEYDB8T2HIyeDt+UpPyw2
YjsBUq/myGoA/36G0BOHgwYCOsKiC0zkpcWsLbu26fgkEB9U9KoeeLByv0QOMEtOdih+Kg+ym5vo
dPzQ9mlk7prUZbU5Xnl0TK6KMBaCzoTJ8AorFWaCGqZGEkBGgoMLipw10O9BUZZbt2f3Kj1OtiLg
dyh54O4g2dzLsXK6kXczcn7B4sxP8mv5oKMGNzxGD9OjupNdzV+93M6C8aGFEMAnk/zrqvJB26dW
NwEjl8FJsA9qGjwHbeXXfD/boNt4QJ4i+Sl468FwOAeNXWN4RGH5UO5yn1W82zr22FvgpSGtN/Bn
l5NgJBOK1lmaBss+8dOnQcSkM4vKZCT0roL8HRhqyYMe/7o0UtVRG3Yt9JgXoouZPVSpXT6lb2tv
Tt5030ZucgIF/nv1xL1z7xMr/r5K2H9PtAr9TnDXohebplnTxAEtKApg0OrDvEug/PIKtazmLbwP
zaZ8+7q9rTb3L0nWYzYRK9AM61onomZnjAAsf2j+8JJZ1QlY9e7ACjA3vRAROvuvIeqqVsWBq8CV
kiLS/jPL1nNoD8F6HI8Ty2VfXXTknABZBkQ/WNUgIHu5eiW3TmFN4NHu/Cl5wBR+3p4x+tn6vTz/
/r5O7Y5RmIGbLjBjkpsFe5UR8m4fs7Ofp+6CqkxSVGvw+aO7OOFH78qIwHfdK/dmoNoY7ZEiwQNz
+RW+az9lwcRD0M0VU2y826O8qi58DxPFTAKTR+RAD5NLY+xCsl6rHe3fNX+xlEP/I7FA4PKQPDUO
i19je9ufGaQ2iMK1oyHpSxrYq2hCArV4kL21tptAyyylvm+Zks7k3rs65mcGqXsRTYopL0cYIZgk
nOXBcKN9F3ytFl68TrcLGf5786CdWaOeGJWkjjh939bqQLRkQAHGP4r15/aybW7+MyvUhSgN0L3V
2zkNCl+/h17KgfWSvSp30fuC8sAgdS/LWIKF4QNVDXO4Q7nUqZ3UllBO7L3Bnr3lMWP1PHwnA24t
FnWq16KEQl2M3SF7kJvIfkKm2O7szswQOmd7w0GjdfO82LH9g/N4X3oH+bVX+fwBgYAP4iUztBaX
lVTc/ChQ/qINA+1iBGN16WoQmNRylqCPQXNHDpcDUPlQ+Bq/ci8P5qfoUAYG4o8OqJkuqL3+T/XW
ecWz5PTOsBvs+hj9qj1WQLIZhZ1/FNmIZ5GxFIpJlM/4KO7UuiDlsTurh2Zz/EHe67J7e79dFWfI
djizRrMsL2JSA/wYEnclW4mV4OH3qzQLpAxyD32i9m1zNOX4d4h5bo7yjqu4YC0KDG5wSnvy57cv
wY2xEeLT9CGdeKf/XH+0TrFXPMEPTzWcY3oHNm/RnPzI6190As/yCrzIGN+1FcGffxflvJIcIjUh
j++y+TvuxO1kS9pJaJGC6hWwOM+Jn6GeI/nlB+cIexVcV6b2EDuAHP0Gf2qHIOo5+iVZ/D0fAIN4
ZNUoNp35+edRrq5bC4WrMqyShIfoa0P+1qz3FWH5/nfGWCPWBqRbdfWozhs5hTF+D+YzU/LcN8GU
zdT5YEZqW+7ufFyUMxo4PpUznew+uIL4xJkj8mSxu7iRPSNHJZmp9/rn9lJvOsBzm9Shn5chNboF
No2nDM/7xZH8wSk8yIlbnDU6gOO8lfuaNakkqqD937lV6lQPEImNpxUbjPeSx9UfrORBtgu3sfuf
t8e3dU+dGaKR+aDLD1V+wPAmRwnQ0mIaXupMZvxw28xGFEXkCUgVEFgxxJ6XXkoATEMTqikJ5Mnu
1Y8s/AxZh3LjrYB0OSH1wWMBLA3kzJ45QiFuO47L5SQQeouP70C2hfqCC07r2yPZeC2gtgjEvIY3
qAx4xKUZterEqelVPK+FHTBfvNWA/WVF3Z2pFsyyRM0ZJ6uL1EH8OIDEpRC9tJEJ4aDUWfpDyYj+
NqfubEyUO9MhHFENgv5tKSudLtnrpRVmL9NfqhMRf44GRsJ9DLZCpPCoax0EZlOiChlAgsZdlv1u
xb/t/fo2gEZiEIpJSBDQb7m2a5Z+VJskyKTZwoyxLWy4fhR+UKtHExua1CkYzu29tDHvENQAqAJp
VGTqvsHkZ1tWioy+yCXsJY6zk9VRDs34XEh2zPLRG37z3A796uPRrqBMg5YE4PSdIEYW2mG4b1il
d5YVar92mlYXS4xdVJh8eP+Waa+hxLh4t018N5Figa+KYk2sxdmY40igmXeG3kpgZE7DalHY8FVk
PYBXICxhOOXUCUdX4ZK3CVxibXX1ffc+sfpJty0Awo6SANLZdGdnrDfZWoP0Oqjjya7j0eYiRopx
6/2NQaCrCwx+ooRecWoQQ66lFY+khrovDCeHAK1ihfJxGECTwu0kFnxm81ScmSMLd7aTqzXVjVhD
oia+NwdGz/vmop/9NuU00JHbiyGaC4IK2S/51O7X99vHkGWAumzLXJJAj465CvM9env12Uu6O158
+f+yQndyDtXAC4WEYYQvw1G/T55nBkBg4744X3LKM/0fjRurvEG2DMGykJgQPtcjP/6cesdIX28P
ZdNv/bsiBn1faLEkrgUsCbkLzOegO3C1oOLlWWn/zYOCrnHAeVAURLPt5bbquKisSnBBBzLv5TqC
S8hVNKwczOa84VWH4AQ89VcoLKMJw6KqkIDrCidNHFTpKoimFdYSOzUrC7F5Ts5sUQNKpnFKuQG2
gIYCni1mHPut+RLR9AhEHh6o6La7nK9U6UhZo0Kn/fqVRs8zq7iwNVXIRgvoGIQUOBbk8vdjQS9q
jSdh3MuQgePY1L/49zA9Zays3kZYCgqxfw1Rd8k8Sgr4Xxbc43/ad5jKZvNx5Rw1tFmJ9q0pQzxH
qrSgxr7CN+pJR6ZSSIJT+zTsJgYG7vrXCdU9lkRBmwRg0tR6rwCbdnWK7GHxquaoZpuS6N0+i+QX
Ll8KpJkekKBviYGrGIIrxEld1y4NUuNFUO4ytCM5TPDG1jAIBQWCHuSor5SkqkjSw47kzkpkA3Ov
hF4Ka+tedc4hDEIvqqp/l3aBQ6QerWpeT03b9WmQvf4GFH/f2krwGb7Hbv1q7BuX26v3xZP2HNm3
528jEXlplxzZs6uraRZhUUCqEkSvEVqfZUuWTdAb8rta3EOuAbmtksXZs/GohE1SzwDqjtBBkfk+
s6m2/bgWAsZamVxlnkbVi235vnmZeXNUzf6x0aH5Ak54c/qxfN4e79Z+gVXwxaGjDA3Z1HChgLbG
6SDiPXvCKMuTVDospNq1kwPmDqExiuNgq8GKXo6uQRtuxvVJFmg/BGSz/77sjKop6KGISjMp21C+
QVErkGIk+Pnhj4R6zWwukwnFJOQhb8/U1qY/t0PdcnynZcmix1kgOu+8ycgPb+RowOADZW/cO4Tt
ipZGbCO1VhNpJqQlJnCJSJlYxg/hWfuR/eZ/FV+CZqPdv9PM22PaiAthFusP21gisF5dro0+pnLD
yVIWLCjXBtpnJLjir/GDNwcofnQMa9dxAoxBuxLkylAMvGr77pZOKet2wEYwP5H/tvY5w/ltz+KZ
BWqNlqEd0AsHC8UrGtiLh95frdqXnK8Y+hmcrSMzdHsCr2/AyyFRezuPBmWZyZAm5MB1u9yBAg30
poyJ+1aspL36+cxRDgIMwUWYdjAzk65FBdgWcCZ4iRn9hHsw3S7YT3Zi/4gcaDgg7drsotPovPxe
mZisrUMAaSd0viI+Qp2NGu/SFqWBmzgPhO5hrveyvjM6RgpqwwSo3kCYBVAwpFWv+ly7Nc+bagJQ
x1F+oKuWJbq7sQtBbYA2WhA3Qqrgu6nizNnCuw91Us05gLMetNRHvxnvcLZEFjHM5jjQuoB4gXTS
0gDnODI4Ph/UPJgET+nuptTRWGwQLBOU64v0XJ/bFCbm1unKPUxwrEzdRj5XRGiHblkCoAayi7Kx
ZmrP5QMCotBTDqGbutBKABxw8b9eWPegtHEZXdii7vwkGkquIbZAr2780gGFPETHMeBfVldBgjU/
fAp+b4MByUncwR6eUiv3G7t6GbzSlg6LK/utM5IyBEp4T4tbM8/hdR72cjKo7V+qbQ1pYXzgq2Dz
zow+WyjMIpmumq0V2j+qex7JuFfDZFFafSuDUg7gYmbIpj7btHOiVzIEF5DNtAezOQ57wdV3qiXh
mqis2Ep3gp8da3e1tYNqN5Zw/Nnt212MnLQn2ajo27wtu5ULJPoTX5mimz8IwJ7FPpoq8bESEJwJ
Wp9ZOVgyHfRXI5EFxWcNISnO8+VX10a4NKIcI64BatRfWPDurZMsCiApw2UCZlA6qbF0bcqJEl5P
9f2MdYisbPIzyezrj9tOfmtbgiKQMOKgQQxB2uUwJG5ulgwKJ0GdBbGyAwQMaGSdhfzYmizC0wDM
OhLiCGgurWRLkYVRo6GaERifEEa+PYatXwctNcmyAjoDt3r560qeCWLV8MhiIUB6mvzbv761Euih
A+qCUJSBceLy18eiGBcxa3CzL27WfmhyUEY2UnY2sx9sy+WdW6JO4DQCKMyJWAixM3dxbALUdXso
W4st42GDVx6qB3j/Xw5FzTl+4IcqC+rOCTOnivZa6a0jIzmzZQUNvwa6oUBLBj3cSyvZWoWoKytZ
0MaOPN8ZoWXID5no3B7L1mSdWblKfwt1DaAerExjIDQetFkF9f62ia19hWQ10orIjorgc7ocSPs/
pF3XkuNIkvwimEGLVygqkMXS4gVW1d0FrTW+/jxr72aIJI5pM7uzOzazbcZAqsjICHcPdBoa0cEe
2RJHc1gVvpXoCvVlBBugwwH9RmsdhpGqDmqMI6HnGx7gE86UBMdo3Hiy0DPz9kDWVgQFApDTwEvA
m5YaSAxl+FoXsO4V5JUH24ccnbJvWYrKa9OlQk0ZKD7wXnASl9MVjk2OxDgOyhyZhtU93R7DWvwL
fwjvAewY4E+0R5xbzp+VmWze2UVE/6YfJ7MPLHHe1hG6LD8oWz6LLb7bKM8My8Q70a5eU+GJcU3h
lXeFu+IHCH8HPQZmmEJ/Qiubal/njsrtO3XTvm0NxlDXtjZyAwZqboBDYqjLiYSyatHi5ZJ4LZoI
hBvkOVhivWsbAu8wbImf9iB0KTQpI1J01RJPF/bVZ+ofhNRhPR9WbRBRQgiTIfmvUH6z6NDGq00y
xLofyNd0JyADEpnV+HttqtC1SAWkEIcdV8ByqmS094wzA09L8NGQzK7qoxa93F7+lYMKvVBIEpKM
GaoL1O0yFLyUdgGH1S/ekcGAaoSC3Dlvpan9fdvSymCgSwELyFkgfFfJjF4EQgFfVFmSt6kHSghk
E6B4G/aMB8jKopCMAgxoeI9fAUBH0GK5ccKbuO2s/HfZHgJjG7BK+mvjEICU1gExRe6ChkkoMerf
QVqkXqYdyi/If7PYMyueBmfxbwPkAy4mSh3KSUaP7tSTANiVzIHVMndtlgRIvYD5BlzylSShqvpC
KBv5z9tj7vZKsc/TPepv/3y5ga4mzaklVNjpvctpclwHM5RWYcIf7jmYGO5vm1gfyF8maAxTohlc
wOs1xFxzcuFngzVXrsFq9LNmBbEqpgpi6YRyvVyOsm/1Qkml1JMd1JQSpMolK9IYQ1nbVEScG2w6
TBfE75ZGUqGo2wBkAm/G5u1fGh45HEYGey1jRLiORAcaLXNRXFjaCAMtEuU8TUmE5wf7CdC/e+VZ
Fc0JGLDJrgdG4Hqd+odeEyYNeGxE33AyS3vVJOdhp2NM/Zv6nT7mCL23kPFr6td/caUQqUBk3yDj
COIHZWkc6rI3gjxDwcyvrK9at29vtLXVufx96kSWec/pdZZmHq8dusJDWBn0jGhszYQKEgb8PDiV
Cp1qbSNFQcs5DIHrNlqxh9JlP/7jmhKW/cIE2eiXfqWS4mDks4xkgJBwSKOjNjJCMdYoqNtETUPf
qHWYwCgQf2MUcvFvRoH3EIAnuLJ4OjlTppEaK1oF9in/gVEA3PLvRqFraD+Fig8YyNRBSX1k0aZM
yYhfacXEhO/SWLmytXtXk4Ecxi0F50IXSaJ8NrSGk35scKIpV2b4qD/14XFgaRWt1UXwBkYOiBQK
oI5EObBBVFIZGw6mviGyN3uNCD3dM0SOJ99MP1SWCDlZYyqexANMJIAIhC1A2S63GUT9qiIUpB++
Sc0dqh1a1/wpY4Zz+Slv0GbAioOeHkjoKDBSW02I01IMMoA7Kkfe9B63BT8OLUt35bmwhk0eQ4oK
9CWSezIz8PYS5/35tbak/XPvKNvgjJQ8wKU7bZNbCVJAyS6xX1AgsuJNuuv/3HYfa1Ui8Kr++lYa
tuMPSZDLHbIp4r32pkVmN5vNBxQck2f9rv/039rP8VRBUfIe7pFhem01sPJo9qlBwgPCKMvVUMso
EDgBdctitgbIO5m4JJtjYEZoZ/vUfhujLXzE5hSY01PzpFu3ra/cALjM8GCCfgdEr2l4DIr8it6J
QeIZoq237vzZpmbQW9EvHfYY19vKgSJ8MqQ5AR5UBDrb2STDnAUtUBmj4ojjfVg50mcRep1udqza
y9qcXpqi/EOsikkZQ2gfBITiRfDSxxKBJmvhVp5li/FQp1YuwjkBGwYYddH+6AazzFB3iWc0BAag
jwnrXNuioIygOIAnKN5OdO+nIYjKSVEQfZTqQ2RGVmEnT8mON/27wiut3lX2HETRWTCElZlcWKUO
8TyOMZfxsDohFaqZf7QNCzG3ciNBdA8C+AR7AgEbKjSQODUZghhPglIym/e+strYub3JVy2goS7B
xKIcR+NIu6pE39oSr01oL/cF0eAp//mzBnHU3xaoM6xLZdCAoIz37GR9Ga3rHzLWlmYNgtrS/txV
XRBiEL74joatdf85/6uVuBgFtaH7ecrDrIaJuQTtUTEcY3t7IdY2E7CiImH8Ei1SqiKqllNoTBFe
ywEQo11p+tUx8XeDfv/7th2yZaibRyZ5WBTGoT2GtsJLl6r7ilFoo4gMoGBrUFKTXm7//go9Bfow
BJuKpxOofTp1g5b+XBSlqGO9j9Bv8fitfpTs1lUO/Va0lfsEtCf1MTq2d/MX0to2UA7gonObwEVD
HGDLtQ1a9ZWb2x+1lqC6/Cj6IkGxoPUbGZuQu8u2HGoW2d53hVd/y3uiF2+6XfR42+KKQ5fB4Qa8
GG96kOCpLZkR+DEXYhbG/lGsrKhwcL6SbbAr24fbltY2Dt4NIFQTLpBMJyuRG23bUQV6N9zpOwXl
FKu+Z7YnW9s1l0bICbyIvuewR2ymKpHnsvjbP+pi9Ia8/GkqsO9KABxK8tOTk9qZmRykTQx2yods
tx7/p7nPz/NBeJPcGPSWzELJBdwOYXxugQ4XGM5whegjotHX33NJHQ6Dr+FsDXyLAcWEQ/g7tJQ3
BbXHEZdl6vh7yRPcLEOjDQg5tIdxg47nyVk+ZO+jU9z5v7K79pS46Cv6bCBUsG+v809QfWuiyJa7
WIM+nHk/DLDQ2L0O8pzYVU6AxJ0zQeA7MPV9+W60JuCJhjXtot3InYbfqFiChrDVdre/hbXnqDOu
gRAVzWTPZbhY05fIjnfhP69UXCzFlSwqx5dtCCAber/Y3RFC80fGdN7e0VciqJGC5gwKh6XmHYel
CXp7epA8WK5ULvtDoZCVUmcLsqMzJDZY76Ifnbz/fzdcdVQVoLoa9Dps2GjJIlrfkPx8j+3kJDpP
wWF4jirzDySBRTc5i4cJyqSb5K1/Tres1nVr77PFOlG7chb4oK468F1kvF9IQVd4aTfJsbvjBhNd
Eze3N97aTf/3AYXoy3JmB7RqlOoUFIIcROvXjtUYnPHzdDQkqWFTB2Qw7e/pxFnjY7JJEXlNpmiV
j0NqRtu6PA3FcWI9O1cj2IuB/UzzxeEWw7qYhAoDK8zSNvA3D2TkYCu+NxDRHjbGKVfNwWO2oyPz
dWMX/RAtL8xW2giZ/hxmaxuZgrd+m+wCS7BYOIJVM+jwQcA7qNbRgN1U64xSmsHJqOFXoS+VmZID
gE32igZPjJfUGnCEaPL8ZYuK1DR5Gnzex8Hwj6k9Q6GCdyVP9+AXI6h8sXJGq0f9whpxMxcTqE/S
qIIJBjcF3Bce3zsNVArNvb3rWdNHnbEiVWO+IUPKvqN9timhN849yzwY+rftrAUtgBlA5w3vXR1c
neVgwh6vK4RRWCbI54y4UerSdALxPA4MQ6uzhvIzpGcEkFvoKkQRocKqjwC7uhqKq+NGFJ1YNgNW
XvonTU9vb6TvkSBCigiPG2p1oi4s+on09hPvR2/aqvtwMxyDj+FBG8zuPrtHX3gz+gL9a4aAe34/
uQVi0e6x6ky0NbPRhMa8PcFXyrlAF0MM8u8PouKodoj1JCAfNFmaazgJyLjFpj7EbvIsu8md9B7f
z8wsClm2W7NARVhhOkkDyAWEGhtu4vOXb9cOt5ktwfuVnVkeem1pL0dI/vziQGh1m2k19zPlufsH
Cm4mS914RaxiOYnUcZgbGfqqA0yUdnEygMU4GY3lyXZyEM/1QwWR8Q7CEYkr7P33YFfvux3/yljH
FUDWYh3Jib0YZZoBeqASAkW6U2x5k+xbE9J1uF1ZnnPtRrqYTvpeaLJoFgc/RQbMASpbslhtVX+6
Kt7YHD/u9GIkfTDXuppjJNJdBUrxiKeab5Xv8h7dN4qTvIO00H7cSI+KNbiTHW3S3JSd/Ct259Nk
j6fQAzYcut8Q4/sKt7nFFDpfySRdzvTPy+7i+8YmUP9DixGtweLN2NLADtbtbCeaunN7Vdfc3+Vc
U4dzzvsqy0pMRecou/qM+x/S5hPD9bFcwE8kcDGgQG6lnic9TY/j73OyG83G7J0eS/sHBfKdcZcx
ghrWqKgD2QvtVEUh7LW26hjAL5JxsciKxIXc2kXUkZT5Uo+MHkZmweRO8z6BjduLs6JEtTj1tEC7
0kcChgESFirweO6Ud3j2FHvRUW3lpbzj0ezD6o/5aXwp4N66358ay4+uvRhAVNBQG0DdHPKGyzMP
Kc1qRGt0QOVFFDjRqLmwGUNcsaD8NIJGZ12A2mgoHjpQC22iANRESDpo6/nub3z0vNiiMfRj+RQg
9b7R74XQ4QyTryxoriuhw/Pn3M+sbW4G7yyx/xXnQzoyohs8yjzgmFPXp5QboE90IWDtJuQ5gedh
uNFrJUVo114aoE5cIHGDMBbgUKiAi2af0KTcCG/ZVnPDXy1vbp4K5IydyVM24YNiSZJZOckp3iVI
D9yljMrcWty4+BbqnIxzz+XAFiTekXAS3o5zbU+zk0f2cG6bxGxC8t/bC76WloJNKJ6T4hbRRF9u
qaLmJDUJCYfECt0R6izocCAglHQjCI0Z0HhofDOaIobZtWVFKRX0OagU8xAZXFrlABvvo4SAGyIk
5t18/JBbRkGY/ATlD1ByhiyxBglk8QpMr+iDXGkF4DJtcV+Zo28LMXTsC4/QfxmK3mRdKFPoOo76
1A9xEjKQy9EMRZNXoVBmXl3ZSLMlUGt95ds9UFOMxVpxpERKDF4IDSKAP6ES2VEq+33tozzcxNs8
MsXv8uwjSRVaOvrUPARYvNd5M36rETRqt2lsj4w5XfGx0GpEKQD9HhXgLKjDkqhok9j7U+Z9FIVl
ZGYQmylL7n1lMhc2KB+n5qi4VSNsgISKKmQGXEpuoVMyzyJnsQxRFwbf9FPmFzCEWjsIHYS4i8ZR
BRKljHPNMkRtdl9UK26QYWiYNjOPBonlxzDZ6sw4UyuLQ/qXAqAAEAyQI9R4Sq5Wx0owMi+oYhNY
56LZd/WRmYddMwN8sADcHtRFDDocLAOhzGNo53mVcCyGe0mzsc+Zkh9rvhDgQJGomBBdWRouqrWh
Euo6KlvwEGJsq58c1LjRHYk3dTAkIATHmXm6qSCxefuMrRyxhV1q+03t7Ae8zydeE6IMjvyVCgpB
s2Nhe1bu2YUZsmcuQjBIEqZxGAgoeu1dFk5l/behoAhmMvpO0OWPwhgbYKynxAMjUPRYWKEfYADl
7fDpf/08Td8vGrUX/BTlm3Q3Pcub7E+2N6z0EWrLd7WzLzhrcoxda7FAqWvwq4VdcTllmdGkdZrB
bmOC6WCPJlEeks3UYRGhV24O7DggeoFcQRqC1mbhcr4VggTYcf/Y5DZHukEnjQ06qn5imVpdqr9N
0SW3QAw5nAFgecGUStoNN1i3d/NaUg/QBQgZ4taAFjbtFNA1t/FzH+VbTbIM76E8JHvO0b6KTWP+
kioQbPmt7Eb2basrt/vCKOXw9BytB3oNRmuIPj+0jDGtOCDS2haYWySCVBQSl/vA10JBCGMgbjUQ
oKLR/KpwSuXMvT2GaytoziBKBFqEuBMzuLQii5Ha6TkilF4woOSNpqVSbLMqDNfLj2QxwT8rUJpE
3wHqPtdrsUQ7vxpEuei3nh39ibEQ184Mv49mGdDnAeD+CpQwy0ORoSsZkLC9GQU7OEvhobFbqxr+
3J6t6ytuaYhyZ33MoW2QAuZiPf7pZUv10Du76cwUD4b/zhC1+HE2jd3cYkQx+PDhBG5rZM8sV7O2
9kCSgqSiQdIUEOXl2usFWo4bGYCXjcNB0k+wWO+41em6MED2xYX375FOSEaCVi13go0kOwQEeUYS
+ge8u3TTWJILG1SsxvFaOhYSbBR71XyWIRYJotj+bDjlFr0NUss3O7Nxaut3Dk9gWbqFAmfloHkz
x/iSn6Ny60uozZGURR03Bb6k9sTJbA7VIfkMf0nfzQi2Yu2Ubm8paIn0wD3q4DSyKiorFdXlRFBb
pkv0MBPQ1xU5FQ2aydA2NrM9xJ+y0iIybxxIjIWbeQgu4pfSqc0IWwpc47vIFTb55/wifmVfgiMg
28Pyk6vHU8M2M0iLpivuQJclUtxxQEZDw9FWELR7wlbdadH29plZuTlJnxwIROIqASaKRhSSx5bf
hBoA67+6D7zvik1ZgcIpPMwvTFzm2tm5sEXT6os2lqNE1H+4v3lFwPGKsOMVRml2peaHIWE8oEmD
eYNmSssTVABVPvdCkiEBy09m6oVPIlQD+q8ATY8Hu2fRX69vNGIOlBtcophE+uEj6pVcBAT6m6Vb
PH0mAr+5vUhrFhByoGsFSjnorkz5nDJPgfWWhMybkn0hmzW/i/7FjXZpgXI6bZe3qBWJmRc2xyJx
+trK/F3O0ttacW14AGOPSRC8BjOG7I8L1xakyqhIHF4hwP52tTX1Rx114crLWV0nVjYayF5Ae8MG
eY1Q/k0Up4yLfQ6vKmED8kJc7Hvd/hdsRWlhhRqOViqJ0Mywkgl7JTeREhLRZZC1vVYmDa32APHE
8hMyIeUhg1GuQ6NEEqZI9/xoctIngXdp545xe67MGTB8wNiBvgBjPHVqAnmOdLmsE++tNTZDdSrV
t4mVLl+JaYAhhQsAvotQPCl3m/Ol0ooqgr9pU24Zod/aPIFtidOhQrblqhWAIvTN3Pp4ArTNHq92
yN0ah1o/fN8+imuzpCC5AcwUsqDItSy3sDTWmV/1CWQSHsCzmmRTrPesosraSBQZLCuAipE1oqX1
uKSsxcmHDeFN07+qB617rgIPBPXbQ1kxY0C6gJBVoIgG1P9yKHlq9M3Y+UgY5zZaREiQ8rIz4x9H
meg0SJhKWBqIJajUw4xLxXkWa+wqcROh+3MAVWzBSv/cHsn1owxGiAwheqyQ7BO1rTI/Hfk4CMEi
AtZkJskn7jPmHKJO9iSzkgAMYzR7OKv1QgeAOPV8iC/M5ox0w2D6qYV8Vw10fMBYpWvfD1EOcN/x
pkETFIAWl6skB5mK9pdV7tlcs/0Skt3tqVv9eeTsUDlAAh26HMuf740BaE70DCeMawhjgX3zL0gl
GAEhY8C1IM6gX0tqCgBvEwi5NxWOIRMTff55exTXfgVd8/AiM8DjJ8r8lL/vBK6cg07NPcF8Z2Vj
rk/88rfJn19cWpGazXJYarmH887JR2Qbm+wIZZHbI1hZBxFgTMiloukfgQMsrcxck6gdH+fe2G76
R07Y39/+/ZVRAN2ChA/E++C+6LJeI3ZzoRJKjCt+y2/vjF9f+3qQMCBbDBIUeuVRd1SmQr+oahPM
Ua+YzZ+Y79C/lLFTV0eAvAviLJDerpjoRttJGSh2uVcGdjtsIvk018/6r9vTtD6Q/xghrHfqOMRg
8k7gC+akitcabjQ8tjHDxK1xEBPUDcKrMRgrGcaBIAip5Vw+luAAsE4EayCU21BiTtKGgVgR7+Gl
DGE/z87tubq+P5BlIWsBgbSf9iLLLZsGMfpgGpirkfcEKEmBDQSppw/Zf7ptZ23CSO8sVKIgMYhr
ZGlHGopZK6s692Z9W8Z36aGb3SRhGFmZL4DNEV5jY0G34Udp5uKU16o6V9qAvGjUt6a480EDiRlM
g1UTCBvQYBgZNwg3UuOYug7tQ3DfNqbm2zJiU+v2RK0YQMCLBwhSRkBH0RxUPhhLvQsMJL/CjRHf
qc0u919um1hZC5hAxgsVQdCO6GpW0ol13g0Rblp+o2YgmX+2zzxLInnFmy+MUDFD2hRhPhQxSbH0
Z+77vxsBtQp83hphzuH6ntExVDzO2x4qEBKjqrO6EsgPou6HCAuFkOVSqwFq9JOIlbBz/iT054LV
8ml1igjfFOUckJppyddQLLg+VZHnTPhtYqnd5vYkrf88eWwgnAINlFqBLuxGIxECRLlwHcfu8b/7
dco3degMPacjNlEF6A4jn7E282DGE/E+ATETra0khO0QZkqD2BloueiUPSUsqvfa3KA6jRInxO3B
vqc2UJ5Msl/WSGLwg4WcFAtqu+JV8fxCcRrlBehDatTU8wpi2UgOCi80nmvfnLNdjNYYw1Zi5RlX
Zor01yNdD8HsvmqdPcZ4b4pSgv68s4X7VMtMY2Bge1a8hQLcAGkAgOAfydLlMSiDLFazvC4ARtlP
4j77aCCmyTjPK8NAzwQANRH8g9Zz5ZEUP84LLa49CRGsNj/3/XPNObc3LMsGdZzB7BYbKU5qdHmT
rE0F9oSQMDzG9a5CRQlt7H7KSpCOoCKoJtbUdpL6AiJXwmS2rMVm/Tx51Fxcb3KlRkHY4ecHp7E6
RmS2knBDXGYgowyNG/SkpYti5Thko4p72qt7S8fTHu11nvsKctfQo43yo/BPuz6D7fqTeweVnyi3
0+qsQq/nfuBrvZcA6pC6Q+kOijUHR05l3KhkWhbZaXRIgBgibju0CSWPcWrawgaIe6hHeGnqKtX2
Y0o2/raRrEF2Ila572qToRQDXRvc3QhDoBxNHRY+V4t4bGbJMxRHHazG3wws33K1C1AVg5wujjvW
C9uN2gVTFIWdVOWi586gtd0+I1d+i/w2afdAVMJU7IXlVHVzkPn50IoIPpySs2P01T2H6eH5thUy
CZcLgoVQFSKUqgOBTVSBl1bKmPchSZWrh+BFKx0XHY2c/ti/3zZCDwVGkM0V4P1wdwNIR9zaxWHh
tKTrxELTDwmaNQX2kasfti1L+eRqJOCs472ExD6S+0QMYWkkk+RxVmKFQzOupnru0el9ywsWF298
lr7sVYofBH4FFwlc8U+LSDofXjaA5uiIDImceutWp8rMv6ba3md3LPmeq5IyTBGJeLzAEUTjuU/t
MBl4liwaIBwQ+qYg74QAjPEdL5vZ2dgL6Az02fz2fdv17/M/QnK+vWz0Yf2PbaQA4ERJZ2zKtpr7
YSPIIHV3mc35VlN4830hmEa8GQezYhWuyEtwsRMhKwEnRLRXtB+h9+X66X4UiLEGEjzo2+DfVMfU
rKxQBT2GFXBcuVdsDwkeD+NDRhCyHNR+jJFkroc6iOC8R8/fq9aDKkNzi0MliiX39lNKoIeFZ52O
RYS6AMKb5bDUeGqiIm/QPHZTPUhvvBOHpllr7n31lSL5fGYBvK8XjcQgf9sjLuvirCXK1MRcA3vo
7BI5bqag73N9b/yRGe0xrjBDZBJxrUIGCNp+2KOUoQqdMUstAwRYuxPu1Bf9t2qD+8ZvayvAX7d3
4hWImhhDcphchfjPNW19UPggb2YCatbv47O6D1BXfMge+ifBqyCJWkAvfdp2rD1J4hB68ZCBgQQR
5CZRLaCyF1pMGhsQIg5YoeoE1shwTkEMbXaSw+JRrM7npS0qJirneBRSDrYGyyCNvBvzFa9/0Axa
i5WBo68tMpuXpqg92dS82LaES9g4Crpu3V4r+trFj8u4DpGeRMMJpBiocUxKWyLa5lElTC3JEXOm
hPmKo8ClToTmSAd4LMtyhxdN2qEbBIC7emLmvyvdVv/o7yVKE3ZYOP9YlxjDISKHhCeAdDv47Utr
adbV0zwIGA7RQ/GMzuQ3+Z2ef4p297tPzIkFrb++x5YGKa9b8nEt9wkx+CSCIc09A5TsSLvbi7Ry
haE7BOkfTx4TpBfUclhxrBeV2qMarqtm5uj5Q+Kig6H2Mv8JEgsCKwxzZE2og7QwRzmLuQiEUOFk
oq92mLV0O34EAK0NTouWJ4nVJ4codpvS7qp94t42fRV7YP0uB0qFUSWU0rLRACBBPZahB8Hm34DK
6F//nRHqQgGpZo4CDbM5NpuP+DN5B7LVf7htYyUUQBiIWwvXJJJRSBEulywEjWzG/zJQRiW0wZzt
r2w/mn/AJAms3FHQiZDVCPMKr47NvzBJ7ZI5CaZEHqIMl1fv8vvB4R10j2nNM6QqdyPUiBT79iDJ
RC33Cd47KmDXGrRdoFpBGZQ7I225roBe1mQJraN1p7k8qR0DQn7ta/EAQXIdr3Q8cEl6j5pKvRBy
NJLovf6XLN7L1k7QzGCXPxS9CV1vqC0xjtvVmf6xh22INynqKnQxQs8KNal0ocf+sIo/kBM2C7vs
7Jkzb0/f9T1JGaI2otTJsegbMFSkdvWSWfIu+mM4IKs5kfX8zduJy3g/XB0vyiAVdQdBFFY9D4PH
+dc5tIU96+q/2hHEADpWoJqGiOIKAc2rctAMldh7868igpZ4IdoOY9KurkPKBHWh8AVeJ5Ui9V4Y
PcSNHdVnWTbbref3Zpma/UvwOqLtsPKbc/9Lw5RXLJUqmNMAhpU70UDvF1Duwsp6HVyJ3yr79/oT
dFyGyavLkxortV4FQt8sI9OZhOjIl9lGaMlvJToc2+2DkW98kbEjyUlaHGjYk5BPRSkRtQ0cuuVJ
a0IA/+IgGjwRPQB36oGF6rp2UZQB6roMJYFrKjkcPH/cleWuGJ0qPEmfwxOwMCf+8BzdQb3//vYs
rg4KmRmgVfA4l+nCQxnlYpbmGJQ/WqKJEKdmxbtrWxLcD8DHSGngqjYX5qkv9kjae5PwwZMMhitY
tRma3ymwg/IHhsSwSKbpap3+zyCpoi3XKeyTsa01YtAq0SI4srSvVjNnkNtnFOUZXn7NHf41Ohij
bjJe7ZJBj4sBN9n0bZjm+P3J8PArFgAgQ5CoARmFZwN1pNMiHqJIKkY8TvqnBuwFwSkrq0Hfnozh
2q8jKQM4MgNxKGJD0IXovkBciJtfifrRa9GRFeoifrHhue2omjMYE7uC1aOcaY9yGvU4DsYktaMn
1icBbekszbD6E58dw8bk0BmY9QZa8fCL8ZHDcPGgHHxBHQalG8FI7t3Giu+KZ+1U2T6Y3gJp2Wv+
zgDV/qfyWKQIShSxoWnJI71GZ3Pmqk7SLh8wq3Z1LM3PPWvDXz/MlxZ+kgQX45oCKGeWMtYN8FNX
Ah63/fKU/fTWote7bxWvt13GlezRfwb0Q+QAKgGaC8tpbGu5zeQB0zhY4XnY9DscafSrVjYNkm6y
DWmfQ7OpncI7zSP2EXdQdplduL9vf8bKucC0/t9XAECy/Iop5esk6PEV6a58Ghz/vfNKsBJuG1lx
jwsj1OHzkWmsFCDhvaezxQLVrexG/DbQ+6SoDG0RKsBBFbWfWgP7ouM3zWhDtrUxzBaKyixtKJYh
8ucX26NWY70uhwnbwx04c7fvtizs3trVtRgLWawLE9wo9kMSjmSPi1aM7SC44AzY4WefQjIRXb9j
hpO/TnyRPQ/0M1BDcI74p6VFaQrFeu6E0VMeue2TjzAeTP5zZRu7iLHf1wd3YYqK5MUsSsNqhCkw
CwX3ybfB296cHLjFTXryWCrka15xMTJqz+VVlMeIvUePE0DjtYTZVj3um8vs8j63WJ3ur08RSm8A
aSCJgic0/NNyGoumHKWgECbvLXVbx4K2CCNqWjUAUBECX9BV8GJYGvAnHojrQJo86Q3cwjG2kDc/
d3cxq1vLlcYYmN4Qvf3bELUhRL6V+WmCIVxeotV+BVBb204vErp/RXsNGnbRrnH/1I6mmhXCHNs4
D1+P6j++rMlH6ArQxYDjQQ11OVoD8vKjUmM6RRVP2dqSD5ztM7b+lUzhz0gBYSalFPygTF1jnJBG
ZctrkzdCsE13WrclOh7msNet6WTOluIABAz9h9rJwVFIILqjmvvc3Nfgo2j4nH+xxKTEh9QiMJxg
21N7aBIyWSqbCvlnKPo++eD2Hnw0GTbOt33xFYEQ1S8AkAHDAQwOtAe6YYY2iLOW5MkMeUbOvMt3
rcs7hTPD23DOn86VQmvyBCarb+V2XZilSyRBonJD3maz1/7SnwfViostp7nb1qqJ8uNoRhy6hTBO
zXWGhIwVz3lS6kfMYlCXw5zOYjm16QxpxMJpQ7sItyXiZsd/DB+MvW89do/5ffgnYfm66zfqD28W
gFnQQJG0oBx5qUlZoZXFjNJF76rOsb5LQDLCXzvZ9M3f6ITCVAe89hBLk9T20TsJSilDOXu8JRxk
W9ujX5TJSuVeKe/8bB5M5P8OjO5ZUGtBAhlCWOmc/E60nmYztObt3cNXb74HtmDlG8lKNwU4PJLF
iFSu9D+IbVSISZUYfb14Guic14oPDipsjy7eqC/zdjTLbbtNbc29y01pL6AbmurmewUi/a8sD7/i
GJfWqftkCLqm52JYV/dI/VsVpChDNzrWWw2ZlNHCB1i+VdvyMT5yO/kApWqTFXiTJVw+yfAJKE7h
2kIXBOiDLN1iBnWKImgqHCEX1Li70dWdwFXsxil3YHYJNmraeKIh/BFRsTdzZBwdhu9Y22TAuKKY
JABgh4f88gsSRZqaPuxnr3hBj5LkoX7Kz+Kn1tv5aXgVD60lWT3cZX4Y7pi8U/Lb16P/2zb1zNGU
VM9lvpuhmF6Z00bc1JDoGXf+d+8197jeZbuEMGhgfb6X1osCF91Zvyczdp43p+dnHZrQhvWQmp+B
9b55QgsvdCYH+ayxnE8vgFaNd6pPoqtY7ebxeTioDyzvvuYRLmeOum26OdXEIsPMZeCZtYfMS1mM
HLL6y/kB6ABUHLTCIg9c2tel6LTqy6Gie61snSEo4uV7lmbDyt2B4i/pposdgDjnp4/iRYAaiY2c
akPse/pz9cI7IeTSGit1R4t3xR1EFUwnBCN8YLjTlZMPswAlAG0GUAWS3cttp4R8nzdi7XtuGTrz
a1aZu/5LfoIrTxtrU5rTTn6dWpP3bWincWeW7saK14N9cAPAf0BzUOjBL+1zWSANXdb63sFI0RFa
fOFOyUf+G/z+nfFhHAe7eKrO7SbeNluo1Jz5E4sS+yP8Qy0uQI7QTiQFT8w7daEIbSkYhaL5eCyi
z+pd9AnRPNe4EzeDo7jRQ2OmbrJRwcqfzch8elDtwDyfXlXz9SRY2XnYQfDJFt0e0sqxOTsiTgfD
M1w/8ZBdIe14QAqE3DH9kIj4MvXbkTM8ecO5yluzKZ5LBxilV2DsTsVjvhHOIStYXYnxl0apOBFS
LD4o6IHvNQ/tYd5gbzikH0JusVAXazvQACEJq69hcCBvLXeAX7RDC+Y752WT6R/Dc7+TDhBdOJa8
Ke/4nb8NT1ApepYPwZ1/4jwWFoL2/EiJ4WkB/QBiHm8Ayu+OU1DWkGgLjvXTnR7b0VHdJdjpGOwX
Yx3XLaF8T4rcpLXHcqAlGAx5GXIYAhLdHlRP3dSO7fqA8Bfqp7hhwRk2Qdi9M87NlmGb9mA/owSn
FClO7CQ4sqXtVBhrtIDAKCHph+D0zt93x+QZ3B95B26eF5/SU7crjxFvMnNa9MVGTANeZ5BuHISe
R12twLTmkLkqg6NiCvUx/lW++u/lHXrZWMDX7GfJhfQT50nPk8vtWIiQH92gy8NNG6cP91B1k17C
eOV0Tuagzexd9ok6qJUcI08J0QLkczr0Dv944s49ZzJBa/TdBPtgGQDQIyFxiWcRteZSPkB5tpOD
Y/Pd72eLgbu8osKTn5eQFSfcNHTxoOv/IXgHCNvQGybe6ZvS1fezne2bo7I9co76G2xYdAjcG/Z8
LO9jNGzwETput3gD4UGWHg2kIm5vs6tIDt9DOveBGwlsI2AJ1HDrLNSqoBijY4iGcRb0tl5bYEUA
5gjNSAYcGHnM0pHvRgeR3Pd04G201S4OfmMx9vvPplqsO57zyEej3gixWkw7tekERazKJK3GY2YW
iEYaC2I3ELwRgclXrfkN//fH1/l9shN85Gy+1qjJhAB/jA4E8/FAVc0/nNWbrzOKYEhRbjvTsAf4
d8vm4QQPgV0iKoUWkcn0uz+9r+gvRwTKg3OGxvfA/CxPatdyQ2qE4XScrI/jobe31lttz786J9gi
NhctdFl/jcwPiLmbb7Jj3rm5vVF3Ctj/d0936NNomruPp92v3gzt1x61yMf7e8m0915vvX9n5n5w
ZVM1z5nV4gJLrS3JqJyEDf6xtr976/O7cxJTgYrCYH2rd2CIuhL+9TfBie0Hq3YfdXO0dDPZpeb/
kPZdu67bXLdPJEC93FLFva6+b4RV1Xuz9PRn0PnPF5s2FpEEO0hBAE+RnJycdYwtXEFth3BktlZm
L4PzlpOndUrczv5dq87No79sCRvfCn0xdKoRjJvV5s9GtIGm/FyQxebrz2J23Dib3aJ28dfaXS7f
Z+vvevY65zzBZzCZ376A8ZKy6BRng4Qv0P+0Tr3W7cWfnffteXvXQcG3JA9uT2Y6mRF37m7X9vN8
7RKyJ0sye3dMbjrjxphDuS9UhB2V0UdVDYwJX5MAtO/VAIzT7xt+bnn+bbmMR533vg9aIgjwnnOo
1uZ1V6BgukrIxoKePaKIZNtY96vnHVtc6fXM3S9n64cXoG2sng7Qgy+ej3+eFGU+Cf0D6HaitE4U
+O76WhiCEQ+aMKWbV4H0jtMughUQjLbp7uTkJtHmgGe3K0ea1XNzgU9qZ2ZAfFwSp0Y6oPJ+4k37
lJ84SZCbpw0dPefGfRHcrwDKY3yHyrBQkLfiZqMnaKp/tDBQC5Q1k+g89MqbXgO0o2JQQAPjPEae
4Swzy6/03ChPVtluEJKOsAKBm9im4zvZJlvgUbUDj2fL74lEGRlWFFIlA0R91zuulVMoG0LRbbJ3
ZMzKFtkVzYVTNn5pm8HziTi3YhJKXmhxdpVVb+Tp0X8A/whzeRi+OLumF5GQBMa+VujleNfjTWvd
uiOdPq/Tedtx9JwniDk+LUzSE5q+MZWn2k23UzDaNrq17Ok1J71w4+OiNorELyIdzPWgu5FliszG
UKrzvp/29acFrIW36Ut6EJcW2C8wS7eQF31AxIFY74C4e+weAdnn/X6jb5Bqzh+Atli6nxrtGrw+
TFWYwlE1T9N+WAZHFWksPMfCVkM0M83K5220z+B9WYtmHm8yjXOe5wO7vLtI0qGyiHEHDDahYZzt
yCk765SJiSDtCzxa1XKYFYMb78D4FVdeym3Loa7sjTQU8nXM7qAXgk3lKKMUKuXkS3updgbdix3j
DyKI1BPX/dOJJ4316SnFKLojMfAADBpQ1zKWEkTZdTjlVnAoAdoQ4M3FrHvnZGhcLB2V6xywkSCm
FpGgQ2cTCiLniZvrU9SsyBfNpIsPxXP4VlTE3Fff1dPJ7Rbp0py3Tz5Feudozs12Ii2G8h8a08Fi
D6eO8aTEEQdaKfq06ezOHQAii2TyQgKY0C7j3JKbvYQk2rlNydPRdmwwe5lpRWZEfSBuFHJyTgth
G9mmJ855XSysS44BlSsxjI86WgYAmwUBC1qenGSeAIWR433e1OP+EmHRrjqQiyG5cX1OVmRkoqBG
4qZd4I4jYWCSxvkM9vYSINTrr99P6P56/ieM9Y5CS4niYsK2JfPQsWx5zWMuuDGT5w37WwDz9qR+
fFJG8XwugwtE1rXs8IA2bir2zI6xj00lWlMzDKG4MR7agmSVTQlBjqc1tu/F34EmHisbnGgfrsLt
8GkdfDQ4gcjRM4Du+/t2sm86+yXMo9BqgVxlQyxuGgB6U7HWMnK4OR26Z1dGitlTxh4PqWY2GdX1
1hmQc9U801E/iYzBJt567t+qv0+PuVVF4GddH2M9ox2sYgCUGwd5LiCD+/u23Rp5ZkXMtRLSRs3r
HCeIuWdnckKk8eVF/t7PeOp4Hrz8be8Yi4R+7aHUekjyD9YZVT+ZSyQ4JE/lytrKC8WuPPnFFxGy
8caeeDeBic2CsgmjSIZkGaSE5UrBHAt3H3n6x9iOCfg8VXbCeU2e5WWnufLh7xM7B54b7UqrbX1r
7dXGtjon4K7vpmfhrPw0fEe6m3osTJqoyoFxpoUpVUsQJi9TR15UjjEzAaTJPUbqP94c44UsxqzI
sj82uZmIaGfq3NFN5sbcd/J5OFfcwuEBTN++nDD6F8Lox1z4lDlQDaYmxsIWx/mBo/m8hTAWo1aT
plIC/HaP5yRyM+j94JxcdCsGDrfV495zDH/DQLoUGXPgMVwvxFL6TBDyStyAVAj1OUASrZJ9ufFt
bv8KTxJjolShh9OoQBJ9JRviO+hTXOao7PJu1X3TcbEmxkRJcaaIFV3T4PaLhqA9a9MBYqKeFf/G
w7gQxNio0hflNBhLaqNOjmrT59JYtv9961gLlXdjYWpYUO/0i9MidtC+92ODkvrIUT3eGTEGyTr1
lgTIamiDV5AKiS5ri6Sbrc55HXx3X5GLnWOsUpfqae4nWFGHVzFF4Akf0G4PImdBd43f32LYGTC/
FDrwXmI9J4c+vvICoZDNszx3rLiEOMjUMX5t6EifXl+h0uzBtW6dFTu0YwgZ19nLPz+YKxnMwUyx
qgWdeVbphsQOMhKEcuTyXos7+3UlhjmW0ko0MHfU9FgaTHCKePyGOdcS0JvOWOpLKWyHVCCmYzRF
jbipaNu83aJ2IaFykc8je5SRB6B90pz9o2bsN5HM49AlNTB1OixM2ekHalcFO5+nKekc0Vn+8OzC
vXcPaNgWohuUeJGsZ/ZR8tsgLnqDvnvobMeA2wm3yHiPnJTrj93mAjDgeCGLLcUMVpwYZXuWlW37
3g6OmIx1GsSOaIVayw/+TrKLL9AeLMWVf+Qa27uH+fdS2UxSljW1pQRn8dSsp06z+es2V16/qe0Q
cR7nLO/4urS8ptHBajrDzdwFVPykNO5NbG5EVLhNqAAggaig+Sy1eTHkTVsSPBgaraJBHKE5QDSZ
91EKqyiJ9FjCWyLbqQNuvw+5JMMb5Y8qbRMFRPQbf4giZ5E3hSZWLvNaTidNyJUBcmn7iGWhfS9C
5ndaD1s8amv5mdKIzoYOFGj+rn2nbW4Npxh0m+OhS6f927QXH64Bo8S9JINLZQR5QbfUdmXohI/R
MTpSE2e4DXCAx4JEKAsc8y0td/CsxF29vhDP2m6hSYOwTRJpE2LEpnU29Vpdtuto7nnSdnayw3fJ
ln4mnDt3mveeSqO2hgI+Sk4K/nlt0CVtKGRxbHDmB7BLzZtNiAfXn9M7LBMZ1RqeSt/U3c6nfSGR
2WpR78dAiVrwRIS2DuM72MbDMKP+RD5vQBOAqA7ZEokoqxMIJmkU6c8B7agT/9P/ROKr8vjByU0r
BfNRLOR+LERhK0zYBmuu7cwDsl+Hbjl5MvpIQicVgZvQfI5OPytR3uoRTVdcePybnDH7CYzZHvwo
7goVn3ByUieEm1Bs/L28mGxAnWwEXAjhkfea38wXsjIZ1x6xUqMLYwe1dwHQk8yVc5TbOKOjYQzq
gTcscc9bpaRN/1/bWAtj1Io2KGYtbf4oqxBOMR1LKm0UU+ccu3knrrgSxJiUdgK7YipiYQquU7Ft
bAFFOxCYpwSTQlyv6F7S6koc44XXXWb5E13XgFL5CWcXo5bcY3nZ3oe9QAvi4j8ukHHHEeQY4Gqj
J4fLQmNANLDbxjGfjw7In3kuLFdRGL/PMk6+KvhQTsBeONnW8v46vQHjNcKShyhzU8dl1ZIxSqdW
GYXOgIno8BD1i9gkljc5rSOQwAVE39yHERAOGvzb0jagPIGTItHE3WNqiVhH6lJbGUtlBnIU1DpO
tVu256SMj0JZv6PGSnWEjWQ3e2oHLEfgZtJuanbMFrB+o46pBCujN9M8+MtqC1PoKkTfBi8tpoBK
7PoOObYdqi5zy8acbr9Mn3XUuu3WrXpiLDsnRVtKYJf/MgF3qe1s50RWDaal9VCGwn1uACvlO/uZ
dqAciBwlv+f90KFCCehI4OxiG9xK0EfEGMGTNjqmdo2zxeiXPZoK4jk3i8qTxWh4LXSD3kQ9dUJ6
R3o4eXT2qXeo/c/nwb4lBuZB6LMY40Ib3PQRVelbXft7qYzKG1PRRVEA8d3SQssFsrZ49OJ/CpD/
l1b9LYXR6FhX/CjPsaGDDbfZznfRgZpFoBzs/lUYcnF47JMKWy+dciBSINtCk5r9o+/09PXE8clE
/XeRFrihgKULzDngGTPvZ6qkyO6M0l+3NcYYwYThkMDF4S163AfT46F13/Xa4DICLg/YWpDJnFk2
GIBzHQQJHUTjz8mRn5V28UgL6dVaGN2oJPNyU3jhpkCUJ8w0ns96T2PxlqJHBxVCZByZhGM3+paV
laG8sXAzTGgoBViI8NjAS+ckf+4+3JeymM2tOlNMWx2wmeMM4fLGsk/oXkAnLz8IofeMvQiXkhiX
RI6yU6PGWBXgerzmvX800J/gg9ey/anf823lgYsEKxw52ZO77telXCb4gZ2Jq67HCmvHPxTbHj6p
tgIj8Y8BqADlWyQtWgX+hX0D4BidxtWBFcoaed/3paTWOhnvHDozdsUyQGeIMptORFzxgtd7BuZS
FnOCkl60UTW10JY5rURG382in/Hqg/dezEshzOH1GsajkgoLoneemk649TMNDt7vG8cTw5yVVjeD
HxTnfUuQ+O6XgyMT39Xd38XcTW1cLofxIuuxlI0s72VUVftdc1BWgVsgTdTP1JeIg5jJWxLjQbby
IBtTOlBR8P/BbQh6uRO0nXdC3DUxjmOEN87U0LmBN5X6+4FLzfIJxD/Spvo3mbzL/WPe1CQTqkIK
sKjaOTnDNnJD5PbDOZy3/6gQjCUu8qnBWBMWBWC0NU0IUbuPRfHMID2FG+N0cWGZ97MALAVwPrCg
bknftGSuvo9bGqS2KFJ3CJumYmZ9cbTwTqIa7S//sxIs0KnS+1LbhBBK650iEjOZPS1Hp8Zgz++S
7vnd6DsFORgwCQAEZzLnZWRTF6bqKKNGN2yTOToJ1orz2aIEjw5Fn7w/4aK51cND4BwOvK29Y5+u
ZDNH2AjgwhS1Sd6sXsu97CYr4DmgwRStl+idAm5Q7GZeOuPtLbUUzIFeSWUOtDUqpZRPWDHmd2w5
QZzh4xybdbY/bXU4mcrj71t8L8d2KZDN9DSt2csa5v82BtlITrAqvd1i75bbZv80/+Ls6R2bciWL
MfnxZIJTNcbiOldFJitCijQmmA/nXL57ftCVHMbqW6dT1Ko11vRakfJNtAXU5KfF4pv25b+9yV7h
nKFHfLT/cnbzjgsE1gEgg2EMBm1+LB5shI4YCbNf9D6eEKGhkXFTrtotrV9z2w7UO6pyKYux0FqT
KLlUUln2OT+KYYAYXUQt2Ob6GaqVjiXwIyBqjVn9BLAExm8xFgv4deal67IuyaRYlTfqrEf4i7ob
MlKLY4I4T/aQoHNEvHucTb13Ey9l0o24qPdqiZqrMAPyRtr5h+zYoY9VdBXnsSfnqePnFODa7VZx
hzlH8D19vRTMmB8fFKIYxZVk9Cn7y2T1kbiBK26ovesJKOCcwQnnp204oHWAq0m8RTPmp5c7EYRo
inwedki2GKQBpYiwBc4WGEVPlFJQ9xQQ4+H68EwCTzRjg1SplPPWoJbvY/OhOHRQajbbI9F8mj1g
ZJ9n5O/dmYtdPt/mi+MFxFehljl2ebT1GcDZKrL7kzoLjDrD2Oqw9DWNz1YD+fqvm3wuBFyIDlvF
6CWwjWGcZUTRTSDTYvc429Oo+r1wNCQDD7wwlKNT58TvhUi1lo0TamHUQgABm8QYCOyQveV5pDcj
iIisZaBI0kZVCp9qMrbWqIWoKnKN6k9akBgT1jtvF5FvYBLUri7RAc8fznWhZvXGNlyIZMyu0kpK
HAXYTRTeUCsvlhXSBu2yPurz0uZWSO6Zv8sFMpboJI1tF1ZYYBgiw+ltHoPz1ZBfxU9tKTi80ba7
D+WlPMbcWj2QHwv//3RFtYG77RY2dpPqZwrw1p8OiLu/7+jdi4hGW0sCSxmaqBn7IyCgrlpBlzf5
awAa894pX9DhWCmuzsOZvKuVF5IYa5N0xWApFSQpEskwMqMhwo1gzD+7r4gHxHT3CbmQxZgXUa/r
Ws5NeRNh7Hh9HEoMM/2nfWMd1KYJJlWPsJqys08yGROifpkW5YEveSaEs3HsPKcWBalmhAaNXqKM
NBuQcJUjUQJ7nMu8Qzo/rjcXDLAXGFzGdDsQu68fQr0ZciszY2XTVKhG6hXJAruKiOiZ+INE4W54
4angvUQ7eBksUTQwlQbwG+aaaeKQllISKpthdLP5AHus4tltPitgJMqI0aw3nsi7W6paYCyhsIUY
tLteZRNXtdrFibKxKsdMiag6uUair/Exfjrx2AjuRZ9A1sdcBKbIgOnKoksVUWMCLqtUNt1PcMzm
/VzYKtvTc/KYeKrB8Q7vLux/stD+fb2woe8mbbBybCWmJwsiPeoKCR6Dr8L5p7CqZ+N/IYkx/kIA
6H1jgCTTtDWAj32efsqKpLL3+z27l6O62D006F+vKFFrXU6oHIGIm+gP/E8ddyxDRTLZj/P6qfkw
FgMA5Z9+l8vbSMYhDAEuVPopxBY18Wu053sGquD7+Fgvhf1/E8VcOTGyMHgYQz+Eh+SYIB/m56R4
BHZx4f43QdRqXvgFvgAw0KAtzmsyn6UXXyBRRISDFNgSL/V2p+RNKSNpky/FmARQ0rUwBQ1ALdA7
MSfsjrPRzlyCSp0Te8EscCVHcBvHdFCcJPUsg0uPec+Z7gHo0nuSvkwOhtEdowakRhgYkEBjwhWI
O9ffohp9oKeNkW7FmfbZzSbgE8TuKZ8rm8m1NLsDCVbpjry7eMc/gi2jc0mUbxIWldlvo0nKwQz1
chu9T16+/xDsYa9iPNI1sWJ5Bb86fTIc3infyWhci2Ue2vYUtCqglcutMBdtBTNDyZO8iGanleUm
qd3G8Jgm5L5CTI/TkVQASqO9xXSLF7XhWKM7LSbXn8LY2Wksg1EssQPxYgIXA7jZ8Paj56G3xVdr
U63j+c88t4W9CVbp33X9TvYesxRAU8PsCyppN90tkyJm6HSLqi3A2lHDBIwfxk2DncwpL93T80s5
bHIj0BXwnMWQ03vpY/s4IR8gkXgnuJXTA/xHcKHwmxD9+j6wOd5HEjyErjnPvHzWfQQP1oI3unX2
7q9fcKB1Qd0xzGxivJoF07LACC3VVQtO2wWYGgBHncxFV3W11YkAXkWfT256LO2nAX3aTykXnuGO
vb4WzziUqjZkdVdDvLzMH4XXCL32Asqkzgxtpms0hsekeOPkfO60IkCmTCfaDdrHpDAWVAu0ymyT
U7W15vIy/hwr4r/pTu02QM/yV/pH4GQfHPWiy7jZ5QuRzN1G24waFc1YbcOF9qm8YrnPwGb4yFfR
YoyItYyPtPiGLg9e5HybGaVgbBRcHyCBAEhg15o3oZnAgdkCIw3z6d4+RdS85M3P3rVduDhUgUDE
DMKAa5OZgitXUEYwI6MCP0PnuCe4aAkKwTSyVlAO7lbKF8UX/Yl5E3L3jDVKQ/+TfL7YF69UneUj
WOohWcOsbo0YXTumK3U32e+W060Mzn7enKOmADwJFwVkIyhGiYy6SpGaxOow1tvxWQUvsF3vK9Xt
LI4XcysFJUt0CaOFQEPNy2C8iTIX9SbuSiCmexhXUnISILZDTTjkyLmJ5mCKLuUwygG4Eq1RW8gx
R1h+0TXjWZzN+omYvBHVO5LwtGPulmIc3eIANVUQTGgv7Le549GMdUxUzqt944EBD/BSAvNod3pl
xaEGCfBkvQoQHNHC9A48P+W2ERMWUgR/JFUA8Omy3nmPLkyxzPoRFzmXifKaHOPH7hm4n/vGzoDj
k5JgH+1NlPUmcIvI5ItbcbuzlQgMwKwDLm/EQWxCd2hzXWybetqO4A04Ac2mfKAtPye03OXuuBpJ
tEciJZ5ND7/bMKoMVyYMK7+UyyhLlEVdLgrVtH119pyE223Mw/w2Yx5VOcacdI3ftog6++hXLTKK
mn1IgO/4+yJuIEQAPH+1CuYCj7UhgDoLkkb7I5vF6CA0F+oin0+z5rVx3pv5CBQkfYvnFggjqHO7
xfz3L7h9fTBbcyZnw3gARcVjTKWg5tWgZ7G2PfUzYzmst4AzJE/v24cv53dJBt216xMDaoBGJ6M1
BOfIvV0bZaNUdCMZFHXbPiYn4qIv+mjZ62NAvD8W8T5nEUEaeYH/NLaCY7vuevnifpP39fvTQ7cC
UMlXSJbzB3e2fpvPD/P56+PP4QHQGM7KCbavK4zqrA4j73xutfv6mxktC3yxLNuToW5XrwWAshAJ
YChgcgoiz1LAIlYEdS/3REx0s+8DIrfLZg01MRyNm+8+sx6x2weaRwwgSxJQE9ncxmgFOQAjUn3r
LRaCvQBi4rfuqOTTcA3723e+9xEgIQCcBpgC8jA3FunrMyDiyHj84kWXZyfst09htLbRg3DMDXxK
RsZlRl5fLfKx+8A8DqnXrx/e48J0vjMbkBRoBd5/Dq850BRKAjuL7lHvnULPJN5hVbjd6rnjEn2c
RwqYr8O1ojQfqgKTxGYRutIPOykT9e3JywiqdgZ5jmfPaBB26dQQ0oP2LiDfhjs77vdve9M5ktHL
yRrt0449IJM+/+Ej3ZyDtJuPAhou5UUGjJHBbFmriHUXAUZo2yzHJXrwOkyRtPg+DQi/HYAC6tcV
oFOWrwrgiqBqj98FinL4eDDnEMQAhX38XgB1MFnoiMAiW0Xu37D9EK1gKmBvkkX8DD4z8tLbjUdE
gorhgWurbt0A4BkApkKitIGUsvX6/gapqdVVlBnbV5q+rqH+zxHS8ikmyhAEo86VorsRXTGAWzLR
I/4qoyUc6BLzTHN/tyQqTamxmwlaSQD9I0CCQ8lsZj10ZSPEirHt7N474Y8G6zgC0A73EkEDOv+P
+eLkgCYVB77DaZ9IAvyt3qUIRynZB7PvwCXryG5kEqIbc3k4dLbFoTFTqD27+UrA2FGadeQi2dxP
OKVlOmaWARfAIOkiAZKL5NEqCvBlgrnk0GJDTz5Tsi4WJSr2tM9ugM+v2SHB93D27Pa9BEKvAuRI
YN8jumL3DKhaIFTJ8TU19qUgr8hBOQbULyMKwYEhyWEh2tJtfNXRXwfu96dJPj8pfFKFjQMWtfhJ
NWwEwvEhcXLA/GCogleyvQ3/wH4I/jARlI6g0cN7dK1jaLsqfT0oTNxdgAkDGDW0T3MB1EAnsjfJ
S44voOMcwM7bIhh1eAM1N1hAmDQFto2oApMF86YYob2Wrws9+Iqb2NyWlLFvES9EwM80AEMMgB0n
wKQ9Wti8UMbmFWRCffcjAJ+Lvt6DrpU2XDy9+yRbrJ9Qi0ttwIPjLiIDB1ypp6/fz1O+dxspPidC
DdE0gZNx/aVDPeR4nXRtS4uvJorp4Bmal3vFQ3qK/FExZq+jfoYkKnmkkME9eWzsyXDE1s1548Z3
/CUK1wOKT3CBI0fFAr4MSmy1mVgY2/S1FZ2PKSCKj9AVLZ3H4Dn98/vKbxutcedNiqOJlDRwvVk7
RAnasq71je3mVSPOBCMqzwDOZZDXP5uP2PkooNWv+HtAYC5terNU/Jnpqd0/cT6FmrzrK441YwwJ
43kYv7pBDdK1sq2jvLG2GPY6Poa2BEP9adg6soOCTTE0kS53A/JnIvhPnMKsPjrjiqKr5ah/2InJ
iaBuXSx8DxoTMXEnU+JERn2jOtSkuBas7XhyNbAXZLMw5Dd83gTxAFC+kMK2sarTqCZTCSmTb/vg
FFRngWInT58GwD+6/WhwFnXHSYY800BbOcTSSOda1TUjFlNpzPxtQoQHEXYqfETvLq7lI+LrFmdr
AI0MZtRYbnv4rb+f8W0gZ6H2AUAfDNrhkC3mnvlYaZHUtQ+LgAmvEntKptH2JUy0aR3HGae/xaoT
CG3xF7DwgLDDyAI9Xw4q99jfpiFYeR0e9PRtQhMGDaYV3dbIauMCMb8vm0PV6KIkbOM1TeqeMEYt
EGneoEhmY5Z6Zi4iV8hcefByu5rzjOttcg3isY1IWVDiWSQurs8xi3w5qMvS2vZOBbjvBrYpIoZb
um9PJTxCcc579G5L0mhnRyEHLx5QttBwxDgKKMw1Qaek4S77UYEWKezShbnM3GRzOgIs0n8I4Kmi
HsMt+9w8/cjF0KQeEho01GFT9vk4Vm06Qm7hAsZ2PhzAsrsIm60y03mETtaNM0RlGTJIo6CoiA+Y
NQaCZoK4pA93q9c/AO12dzuJABrxy0OfmgfjiK4GcnSPCKzI8Rg73jf6AAp4SaHz+O3uH/8A3ve7
RWfAGi/qcmu/bd39ZG9D9+vn8GwtDqvRnhtwUZdwkN/mD4cvhBYH++Fgu0vn95t286IxC2GMV1qU
SArThQRbdQ9iuTkwNHn5uRsv6CzDAlU0gGkB+sHegCrX+0Sow524lJz8nZPKvTG/uDzIwkC5MdWP
RBnjvegFKA0l34S6HcmeNsf8vkFnDvMr+0B/H0GEqIIYF1VuqgoXycUBGeRU8q1wN33iaSGPpvP4
sQNeSoIWMyAFUj+3J+3yZf3mnmz3y7SX5H2unGa/f8ZtxRsNpyqsIRrckGEFfNX1ZySTYQit1aW7
YSTVCA9SBQ3WFmDaMXqCmheZO7dxA4IDkHAZpgOrRh8UmDyYF0CSaqHvzCDboYPAdFofTcmK3eJt
p8NsD19fP9lu4EJRs/qIfAjYIhVaYweAsXZO9V7stjSNnR4YfrsBgrEP1CKQYZNMX/y+mVThLo8U
6UcFQGdAiwNZClwJqlKXQrqg75MpDoBkQf5pJxWmhvBuoQ/ijLKOePj6t8dSTYygNIJtuZYnd3NC
03M2055M3HaJ80bf2HYLJRtQXoNVDsl91EsZ2y7UUZsZvZkgkWV5xRLMEYvqG9PJFHwYbjPoL6Vw
WXGLlKwDRsWiyxJXGYklqCWTvTJSuRgzLUmpa0BEN3d2x88SwOSoUHECqJtU61kUOGR0gLdDJhtA
hb46dZpepNt8UdExd0eQEDhhfPSY78Kd/BZshn3rTujHiEiCbEd+squMYwEk1vWiHwHnDuO40EtU
g5mL0Ih1NMZ6hoZOND8rqIpmr5lMMoxXfmEGJeAicbLeD+ShGndm8wVQHRqtrlUoK9LQ1Kuq2EaZ
82K5PY1YkeraPr24I3ITzx2KsDpvkezrCaFw8hBLGNTnuu2oKYVQyYC/ss1TL+9Bz2ABN9Ipmjl4
FTJHAhIgb19Zww0aEsR8dH2ARsJTyhjuxuoBxleJIIQF7XJwaONDHdn1wKm23sRJVAyiWgRKCC0V
oLFc76aEqTAgfUjltl4nyU8HIH1QSyefDWiDARfwxIlOzgbq2rYgPAJMgA7X2QTXESMu0VK/8EOj
2iY10Q1MHRck/dQikodkUQzE70jUOBOPK+fGbGLwE08U6rcysLERSV8vUo5SkGZmkJqNOhIeAIga
sDzF4XgL7EuOvZQA1KriEacQ8yz+Q9QbPmbT43prjc9aOo8+fV456p4EmBZwdOOsKF3C9UJ0IfPB
1dDXW3PWgwh8Z/Qf/9T20zQHSPPAAW6C65MRgMa4cmgUqd5O7awoZ4ry9vvv39FqVKFAlg51gx6w
6FmNYcRKUaXdNiITYHqjbVq8c06BEQF2ECRrUPZBux24vuH1XO/RSelOkTHV02aQvRHYT+Gmr//w
3jH23pylIKsgWRR1WAav9rWUVO3qU2NM0yaXHeXFf1SdDJlu2TGJHfNYgRn1hSyEX0iV6cg/4faw
D1kEWrMsTEd9E0fugDB+u5XHl6J0/9HRUCk4ew0Ax8A2xZPJ7JuhqnnWId26kSyAOJyMjbE0Q04C
ktHfv2TAGaVAIRB1duMuXIuq7LXs1Kr6JkQHpCXaJ60nwcRxeRn/5f+EoKaDNhWkQli+61LShTDI
NH2jwzJPc+6LxyqYBO0SQbmFl0AyaN3j+ugVLdCTFDAwGyV8D9MnIbS1KLR/PwzmkQMTHgJTsEXg
zTm3JTCPHOA4E6vCMNM2qj1dWjbo8YqGZZzPcrcQOY8bq14SKtx4YyALmSsa5F+vp6kLUYvxOmy7
9ypB4xbxVyeV8ELtmxUxUphdi9QsQ585pIgH0e733VMfg6zM+q4kztaxOsYuh6rHhY5JJ7lVswmC
lIKoTvicfv9+NGyDEmpdKm09RSyN/cJJMS+zdQr9pBSTETmD0S3fzIqc0H+G+FUlnUoSHTAhAKN/
Q4nwpZ4Jy/QPoDDbWeSF4PT6Pn2Xh3JJc9W/f9UZoPXiZaVfBdAlVL1hVFVdYwFcNSHrIlEeUHx+
3UTE26CYRf4gc464OzvXmAAJM9IYG4mVwF0kwC/Hv5DQ+/iguHUSTSi7++PL+rF4Bb9A79LUcYjk
uoyOwsIrwUCDjAiJMCR7AIOFgNmoB5ccZ+v18uewQuPK18/vKzo3Gf22IkZjass8GcCknVCsKJAy
WK16TwZGSYyZYMtD1/aqncc7y/XXumP9adbtTNPsaNce7PmA/h2U+ecK4ZgWNuqju4z5bhlWBc87
/AlGufzWFBNfK0SQERcoj6OaY6EVK0IF5+UJVUSRbNUjZxtuzA0jkur7hT5nkdpPgwWRqvKm2xRz
ksLQZPYj6iUV+RPh6AAu9arMssXW/jG3yiJEE6LudnSwy5NSgOETGRjL3tvQcpSO9f3RLYXwF8RI
6GdC/RBo39ffVk0AHOqmBHcNo1XP/k+9OyHcdkJ5VpngFf59J242AsIUaDbCe1oHEen/v9gIfQhi
NKBH/taQncRykCLMwpXJ62S/uyZ0A+BZR2YSpTzmiGu4FUNqQMyEuuxhmrcgMMiAn4RiWWoHD7+v
ie11oDsIS08bcxByG+hqvV5UG6dqgnlZYes/1XvpUZU8E/2z36hXjKO31I9a70roVNE4e8mmIeHd
UqI9IMKBQAGEg+xmiuYwGE0pFzvtwaCITaXT0ozb6UexT7jliwIUDp7Ei1hpvuzqSkMq0p+I4AyM
jSrs5IUkhJoOiNtyJ4Nl9DlubckgdWXnoFXk6ebNe0NNIWDYAEMHp/wGcD+FBxj7qVHukp9yUe4T
8KA6FXCOHkMuQjs1RMyq4JLDPcPjCYA9NoZKiqBvgwSrakBdAw6nyi5RHVxHRP/yH/ORFOYiRjWA
1wx8ZzNR4UJZBWcICHx2MzFgKaZIv5U7DQ3gj6m6UIAmmMxjoGt03u9qevOmos8buQxEg/B7ECcy
dyIQCpAmSkYDXsbYfEqHdcnLGd84IZixhU0FxD0MCarCrCU5+acpjKV2V/0Eh0bdGqH31ANv8vd1
3JgQKgWOFfaMvpVs/DQUzckSMrXdqTPFMY7dOn76XcCt1l0LYBLG8OUsYIBAgIzqtY7imw52HlCG
cs6DjaNxfZGMQCiAFl3w6oIYkTEbo6gPaiB3u3CBXNqi/xSX9WMwa5cJIE781372+7JujSIjj3mE
xMwXAIktdTtQCS+CpfyoLkpXcbVFO3CO6O7S0DgK7gjktdDbwSytm4x0CBu125Wegnqh05qkBLpu
4XXoj02dCBMOaPZ4a+a/L/HMW3t9i9FOqsMmWXhmQOrFyM26aowSAVuqzKM/DYbQvz5CVINc8DSr
mNqC+V/18xRGErMxr3JAmnn5XXwgpabjNQYtq0nAZR9/RzxDdn9DDAQEoMc+t7pcn7U0TZZRKNiQ
GCO1QBcgpxCtLp/yyet65LeThcxxOe7cEpCk/C2Q/v+LhzZSOimPdAgcl+kCXQ/2oHCen1sJyAIj
lwaCatOiTa/XEqQk10JDm6Zd2i6RZsjKjQRqTd/5/UhvgnQwytJZNIRohoHEs84upOizrjRqcZcD
dtO2MCHTgUtXdvJlu8n/8BDnztHrtQah2CUiDwvQCyTqz92GF/tmma1sgKpU2MkH5OeFV60lC7+1
g8d8CWTXjeD9vjy2CE0Z3lRAxMPyg9AGzhezi03bhmnTSNF+QG9yP7fcFIA5kqOg1J8CtkqAiy/Y
3gDdfJM/s30n2VpuD7y34TYeQgcWkhJ0RkJD0C4yseo4RicjL4pi30Ns8lQ/aB/JAeRBGNag1LTF
TLezdeGJqwzQq+MasytuOpv24lE+jrPW0xa85MzNa0XbfvGSgMz0nGyi7/XlOTQV+leLCZ0nAKTB
Qfzh30nWzuMdpKEyoMKQeAejI2MsqilD1Rj4+ftR9eJd9CS/6Y/Rpl/66/wHvIpLtMqhCw7MYIs0
WMbcchd9DS81DYVCTBEAII9GfSC9YcQjQ2EIWhYre32p2zlwFPc1IG0jr+IYxRuVpoIoaAxIxjGf
iL6e661UrAHIeUqu7BXEGplboUQZe5/K8v+R9l27kSvLsl9EgL7JV9q2arWRGb0Qkkai955ff6N0
gL3FYu8uDC6ENVhPnSyXlZUZGeHtoM95ub+fyUfPBkX2MLJ3yGtCKQClrrktrYy4ntO14HS0GcNg
/bI4/2We0yG/iSLoCdACk/UkpHcbslmoA8KXgZEUOBe6ENgEmh5EepqfCsuvAcUVVSOvTD7Gc5rf
ADJdGHlrBOh4NFrGhN2yjOsKuTqIwJNS3XxYnTYVycSlxWlwAG5nMcMt9hjGBTXkn84RhBo0MZ2Q
+HUeD2JxEl7jXQLIkgZuuAjDuL/qdOCHSOwn6YhMCrYY/psPAsipvhCktDyp6m6qtoPgyrobrUyJ
1Ta8nC0cF4JzxYOVvHgoQ4HctoUitNWpepUs+bG93h/Hco/h5wmPDArDRKqJ8oJl62vC2A74eUs2
GHN069NJJ5aCtCNIAmleiMBTtXzw2/oUJsaEakmXBEYwMRZ8YQSXMR7yokwS/6j9UqGrXmp1HHRe
cYIAffy3mq6Ia/5xipCPR3MLQguUYeCcKb+cZ5zSNaFangbRQqtsWVr3f58GE6G6QxrQ8Q6DEBjE
BWhvxU98LnKZWp1EiN4knAU9RNkZ0QXbAfedA+5WGZCzc6WLxpaPX6w/KTaAYIcoGIP26ieC/nXp
FH6N/REG9UkRrPytfMqfxqfo6AGhuQLyYXwVkTHrNvcHTIdRmEY8/UiaAs8ZFc2487Mjh4koe0k9
nIbPEJVQZIZaS2A19NwwglyXCj9DOj/x2pgbUdD8nkOQUjkNrZu1u66GFnSvne6PZLn5UA76ZYTa
Gki1pmFcwYiauuKwDoNzFzPan26MA4kj0CEQf0Mef9Q4mlCrA79UT5W4H1f7VbrrQUkmMZaEnJLZ
JYZtjZgAOGGCs4JS3NxKNsY+OLhzDER2FO9dQrKOb9d9u40aRvi3cJywBN+Jg4pEig7W9bklvRak
Vaym6kkw4gPyRXiIsAhplnsa6hx4FSECADHNQt1YDrNRLUJPPfWx7Sa9fX/Nlwsy/3XqVlY8hRPU
BL/uk2SXG5vJ5CZP/24DVRqEa3jZIXFLObVwHPyVUJarUxXYSmeOwCMLh7BlbK3l7sWvr/AKRzxO
IKHUoo+ql8f1OGBrqW6AKOzCPB83FhsBH+4AFbA6gAHIXP72LnXbyW2T6qeD3zgev+4qU+OsJLH+
ebqA4yBhPCpCCGmos54MRedNjbY69bnt87s2NfXOTjj3/88KFbdMAt9HQLSsTgKI26dzAVpHzyxy
xvlYhOiI/iF5TkAbBGtAX5p1Wilp3zf6qWpNMTGqDUx5tT3hZf/GLJ7eMgbwN6GKQ0CO0Hy+PkmV
q3rXCfqpC41wZQal/RBtgWrqLz6r0rN41aKliijC/scW+ZZfe2GMtcofK14/CWDO3U4fQmPo53AD
aQmbi22NpbF7Y3Mja4WHNBLFSAHq1GoVcgOeIb7yThW6/pGbRj1pdb2/IW7sbhSscHIAagC6gYb0
eFHg513Oead+sPXa9uBtav/dZ6X2b4wEUQGeyz9RDlZqPnFepgEAW6y8UzOB7ic2As5n0j8thwLE
GZANKhqTMaIF3B28w6iIZN5plRkKKiGW4uruMPzzOV3hvQ2pDbgdvMx+Uka/toCSrVQfoTt36tGe
X714ravVpsJ6Zi7vMlhBjhEwQIKmoMHRLddUQuXH/tlvz2Hiuqv+Kcqt8ZKrjNBzUY2AcisauIA7
BNSIsEBSDlRNAx8BVOOfn0N09IBjwVB7Kz21u3BlBDHS6ThRZuWZezMtGbZvLBh52sqEbw0xyM9p
+zWVpZhogdd1/hmpNQ/VxdptwBzYusPI8HrL3Ycxoj0MSS/MKf5nvvsmThQ0TpX8c1Idi8LWWjfo
/9w/R/SNCjwljwwhoRHHgxQSznMTnj5mXDxm/rnhtjhEA28PuRsrjIGQY/I7xAEyCIlIch2hCofX
J3UXVaEHmbDQi8/5KTuz2DboWcKPk6LGCtk6QSNo9fkQQnESOh0s7OfqtWyPwkFmff1yjuBp4EDR
W4zoDPnluYFGkFMR85SfNTcy2+cE/UeMaIC+C8hGRpSJlJxOziYdaJZlmeZY/+rcP4+1ATasqbPk
1sgDI4rtoGQ8qmgQKEo/P60LeLwRzBaSNPMB1a2OV7oyNmcFaNPcHVAUl4iU45a3iw0IiUSjb111
d8k/wECnbKwVA9OzyBGRD1AJyJykb5agNK/qIq+IpfY8moIjv2vI9+WQYCyegYd+yJjVNtorwScB
m0yUrCBcRf6ZjzcWUlkIxja8SGi2+14dO+sDY/4Ozf5PDhIiaEwZiQ1Bj8gYHj0WknBx+f5YR7Ub
cHccZYSUc+uiNGTdGMB69zqgqA62WN0Oc6P7LoziiTm1ZO1mR42M9Zc1yi9yYZKJHd+EFygcQbKb
QxsXZEdNobXQ2KTZ970HDZiGmyfW8KJAMU8FDojaSZKnp63fd+GlNopNvPNPeFNu2whYEN6qDv2a
uzaWUjD276ICDquEKARdVDgseGRSY4ylQPTHLIgu+XdfmAH6QDNL+/Ml/hXQtWaIuqGuaxa4drln
f4wCS49HORyBQjljIZvQSgAZ6sskmel3/pCiPbF3p41qFvEm7UyNkSVc+ARibwW3Ceg+np90MJoi
4q51HvZUc1pHAcAjqhFnxvjy9/4aLr0BZYgaWOkBnioKMBQ+j9/FZbXTvtL31jd6OzkKKWntlbZ/
9iI6RQczOxOI7/0PuD2zv0ZKveRrXh6isUmwnOiGPY+DAeo8h3egdnVt3NXGYpgju4M6IbOJpc5j
1qOK1A0wB+pm2XwTvx7lIyqT6NF19/qjFX2xiKpvryTALgBE4hqnY9VarrQKPZbRhU93IrLvQ7oB
p/GT/8izMqP/Yyr/Y4rO7+ayHmhFD1O6/iSu7HjfodFYMlJLe4m2wRdjJsnCLGYSkQl6NMGGAdX0
uWfrEzmJM3GILvJT/pZc4lN5SN3B7q/yS3CKLxwrr3TLlQITiOQFksu4j+mb2A9VSCPwGF6d2RMK
rdz7yiwgjjYcugOLNeN/GFPBEYBcGbw3tS19Ka7TXuswl8ke0Zd/EM4rUxkNFRgu2QovI6tEf+Oa
QgyDtwD6T1Cg46npnLxB7npRjS6jqwdWik7f0yVhoffJj9BrJgHHoyI5A7ZZhXp2Tn0MWGc/hhcv
fm6D7/T6wKnGlm8Mf/zLgVTq48TYJIvoCe6FcBDKyBHAo4nkdPyKliOBWxWcoIcX1OU/uUs+WOhB
ekyRkl6XVvxXguhyZ66nR4bZG/fgb7N0ojMeiomfSphtzQR0FEf/TTrzzvTGv3Csdrxb9xGan34y
4NgoeJTOh6iPaRKWohTDVml/TCAN/4KUkvHpm6D3M2OWAyPhCrWESBjicYWYnbgTKpru1b6oRy5M
L0BWCEZmdZxpfEnv01N7SQODMY+3jBHc6g/MF3k96hREbbrCYx7Gqk13Sd22NLrnZGumx2hbMm48
4njpceGiQ7YfuXBk/SlTapGpPWCL6SVzwlPO4iNepPoRNZB79D8/T/n9lR+OY+aV6SUczVVuRZUb
xdcoMcZd9lV+INbuvqYI68W/jOvsSXvowXHvM6bz1mWLMAlNMz89Zguqq6H0ykrThvQCgvuzbIMm
afoo3RBIzNWps590tzH5Dx0PjHxd71rGBC/q7mQKCBwSz2Vkg4D0mm9UpZZAysxP6aVA2b9Ho1kY
G4kDbJPpjWi7bK34kdtK9p9Nc1T2w9XNzt0DmO/Xyjce8YZ8Dj/u7y6ag4fEj7MPorxRgNpVreX4
IMUQt/V74XwQoYHoL2SLAVGCoL0CMcje9L7K9SnfAcdiVDvu/FlDHtV39ScNZZpw06z9Q2L8kezG
RVtVMaGTvr1GTDHCn2CW3p+/Z4865k1eNr7Y4WMThPGJkZ5C1UwujclZ4ostnBW7XXsP/Eu7acz1
/XlaRhBE/RddFkhxIobQqXUrpDjryqpoLtoTDHebTzzRqueUqQZ3I35AlxX4KFTSQIbMNGWo9ys5
KQUYAsD7aUJ3dbxHqsiYtmhYsAaGj17ed3Nj1OKHTZYDdJ81l9EcwbD2rr81IxjKnu/P3TLcm1uh
Vi3VKwzTg5XBCa7BMwsWu3RaoMbBNkWpgzTAUi+gf/3U+W/R71Q+FcEbI48X9SR9gCTp5f7P34ho
5r9PYoNfV7EqBr7Hhfh9MTDjt3gXXDZ6bcTgDnhKwcrEKp/fsodSI9IMKJ2ppEYwt1dWZeSv/Fy4
CJcE4okRhC2mlRE9l9f+KH8ww9HlSqNLDOklZO/xOsQbbW5ulQ94M2WtcFE1U3zayLBEQNF7ERpq
CeJDkz8zJpRM2NwjzCzSAbDIBWPUV41w4U/1e2aV7tn7W60/o4cyNj2WseVNTMq2pC6FbBSSj2T4
v1ZP9IOoIbwYl/Q5+lvWxnBVHvrX9JHfI2fCSuHf8ATEGprGUSLXsbEpa34Zy9wq5IRL8WdoDBQM
OmMyt52bnUCu3xvdn/tT+RMGzqaS5BCA7MBzl/DI0rlONHhKdVx69bXYrD7Sr9Du0GyS2hN01pod
/1jZEozX68ppnH7d7is7vfS7xpqO/MO4juz7X7OMFaivoUIRLpdjTgv1+ipCd7C0a7Sd+mC/iQDU
ILzNn18jGDe+fYvh5xfAzRWQuUhmolsY/UJLDiIuGoCBLEXtYnFrZ/MRgpcPk2+a6o5hieYfAgZg
bok6LImoNIpQwdLoFvtqk1mD8ZUB8D6BgFU2GzT+OAJafRrwRAfrzg5dzVJBFi7YoRVsU0DzfGd6
ZL2UaXrAxVdRuy5XpJakQjRE0iOkQqO/2jbbZFA1IYzO0k4ACW4CWMaXAWYN0Jf3+OOhkMO5orNy
IQFhJG6MxqOEkfFf3L/UZFER95RIPHIxmKzeBFQD8AxC4UX6mRjbbnEjUnao61eocz3Pox87+TPh
CCLhPZhOPl/eCQFXvfcApvp73+gyrCFG0YWAJ8VPgzW1E3Se61MlU7TL5BB5VmmtrKd1aArb6GFE
i2oFZrwjCPGsLebVvW/7xrzCY0P3DYloxKO0BkQvdWpQRQWHkNzIS3PgDR/5u8JA2gk98jyrmicu
/DWEJiBugcouoihCCTB3oVoc50UU+9G1AYVde/iQt6P5DfmsY4p2LB94AvSw8VbjIqeA5jUWNmIB
iQeiGJ0shAsAcF/Umcnn/fLgmtzwzSAl0VV9grIH2MiLde2YLeOaF8khmblSygzlvHqhjKoImcpr
aniuAh6xETxqgYmHqbipEDfLRvDQghkuBOuhZBDaIh9Un/dXVlw8+6mPoKY6AUZkVYf4iOLVX3Pg
tYCiNh4YuYm8DZosB/DzoCMNquhG4WoGtndiKkcI3pv3v+MnxqAnA4wEyFBBXYdgu+dzXrZtmPde
HV3r99hGSsXRwXjngWtfBCfeykltfJVTgORxgLDix7kBaS3Egs3QzfeKWUEPExKLf1Sj3YADz+Vd
3AfmN171EIPFyx56bwPRB2fikX+auBafraEqRIqoOJjUZwdR1FWxKEfXzpFAYr9BqyUhMDpNaGgU
QYEwmjzEwYtN6ULO4XRund4BiHTDOxJoXoz3FID1YTAuocU9Mgm4lksLFBmvqriKwKCD7qz5lA7i
kKsVH8fXwdGP0p/STr+Lx8gS0SG6cpt1ZYM9BCSljNfCouILRMEvs4BMzs32wND7+Qizzb515VN+
gvSlo9vTtkWyuNiuLKztUfy4v38WPR6wiliSR3xP6n8qXb3hQyRGCp9PrtO+Pr0Sslz449COnAmP
0bP7uN+/uF+PX1/ea3+Mj1xhdKwwmjj9+VYgIR/6ElAyQ4mQTh+nqR6hSFxmV+8tc7h3wY6Zp3UZ
72CUwIYhz4PIA9NMLelYCKXXVUN2Hbfyc/sG9qq3gCgRr7nz+Lex+4v3gi11iCGIUlhMeXDikBYj
BIUAwdmKaEmm3j1VLzVpGUjZtYDyp2xPO999EVCUy+AOELizQh+yUe6Zo9ywMMZdEqOrEKFmuk5P
g2CmJr/RH6qdukE7wlqyyifloXYaG+kYN7xkT/rVs0Hs9rKC8uID9yd5YrnLG4EfFuDXFFA+m9fD
iCt08k0WirBgMC3dwFGgOiZaueOBOvv+tr6xp3ADkeY5bCjSmjw/S4OS6oOs5tH1CGCzfRaNmqHN
tWh7xrn5ZWFxWpUhT0VxhAX5zS/N/jn+gjjnLvnoLf9gSOsxsuVNiDbLJwA3WALXNxwUxoWaOtJc
5DFIeQo5y6RWwuPzmqZGj6tvXZ2YyOTFkYFeAVCCsIJsHml2oC64rPVWjZ/6+TXb99/cJ4w9l8/i
e7oNLigsW8o29ozpGxxHj/2VZ2zhxevs/4wD2UeQYyKSQ/P166q+yrUxgvEruOpfAjO4qPvE5h4z
NwRogFE0oMNSYg0UrdD8Q8IOOA7qMoo6fSpbmc+xOTXVKZ/i1Bwm5E17Rn5yESDRhqhhlX2TpkU5
5VcJwBrT3+VPyU7YFg/amuUEmKbICfkVi6kTX2gi0N9Xbucdik1yhEbMPjgjbciYvJtrpaE8Bn4Z
uG/AVOaWwC0ixZ4g5Nd+K9sB0swfxYv+FBHhoUclYrJmLLIumEQkCJBgRmCNkrRMTWKFR1ZBHOpV
OiJZ2J/rk3aMr8FO+g6PrJN2Y2fMbFGz2Exc6wdcUl7jXbhtDA8a2+0Li92fdlb0gChnFajaAGIF
GAk2yaO05o9AYzMO1M1xIKWCfgzErSAnm69R6HWxGBdleZ0++3fpIfiQKkN88d7ve91F9h8jQQkC
aQ7QgJB8LuWYRHC8oRk4L6/JK8rNu7PrOMPOwD334Bkv5mlNZJLvm7wxdz/gAbR3gU8XrQ7zgaXo
xmp9vi6v6dkHz/+xAV6ahTlZvNqRcQP0gzRhgdcIRIOUEU4RcjXI1fpK+Is/QLQxfPhfWW2q0ICQ
MToeHCCFu171EB+orJNobAOjNRSLvE2IgvGFsMffH/fiqffzTRrAp6Q3fJl7XE3jFGga1+ARpIHI
Lz1b6ErNHGEHpQEXmaxkre6QLQBbvr5huDGRuP7fAQZtm4pn2rJDO4sO22CmfQGJSgSJp2qjbrtj
7SA8d/LNe+6k1jNvaU5is7h+F+8/2jzlcJKukITW99vr5IAbwkW3P6JW3i02XmLgweMoQHytzB4A
i+Is7oeHbMvKl9zwrghnkKsknaYoUtLKc0ofqUHYdu3VL8yw2Ne+rXI7bl2/ZAd9z9rjNzwe4U7T
UElCSx0gXtSA6zFeJVyStrifFOMQXZTDGlrx6+/7W+qHkpte1t9mqBgNXearjItgZnSjvbhVLsqn
sHMc6Kmrj9Xa27vKm+GCn7Yzzhvdjt5tbnM6QbDp7dQiM3UpoP7x/a/PbLLWv7+JOnpVWjdZUyft
VYx3dXeQCnMNKz6II3WiA9GD0+Z7hJZGBCH7yjXFs3VKWLSZP68DamJAmYHXNboZEVHSL7Nar7tg
Utv6+vp2/ECuiDOaTWlkjyCWD40a733y5sdriYPIiA82HvKH3qofqlcOubSHh6295Y3te7J+kmwo
lcFjQKItQK5xxBPg//56olK3Od1f01tHlTRCI6YBlpdfBFKlVPKVSBK9+vFZN4pHGfqZFwhAPqlW
j5SiZENQw+A2vCUgpuM29S5zy3XACBFu3AuQ+cC7CyBwwNmQDJt7abWIRB2A5vaKZmynguw5svs/
sgpQK0B/FnSqK+wg34KWmcVSxFi8q7GFZsap61WU/Wxqg6C9ygd5210KKGPZ/hbc3WgRtsVXpPsH
t3RGFuvpIu9I26XenD2oD32N85prbVdIogSE/AKZx3ivINcupbg3PCN3Mug06NeVITIgtwvQBmWe
vov11PO7XIJ5blfsuYfVg34eXlYPq8Pgth/6Y3Bg0Zn9j1Um4mMI3AHnpVa5QvFY9YeovXqDkT7H
5+ISONNaN/NP8NurgQFMDPdHul5qm/cB2fIeWHDNZZSDlSZdf3DIhM6Hcha6VLSraMU312EPqoG1
EhtooH1SWTNLv69/ZvaXGSoAFaYqA8RIgEDSt/TJvcZfKNTv5Ut5zHJGdu9GbD0fETWl05gVUyjB
1ATuqrcJc3hIQFeGdPWO3w8HvTeaP/c9Bq3KRyRQUJvBPypp1wOeZH5WV/wkpGWKfQPGnuqPt1H/
pFtF2fYW5ITBmwB1vPTFzwyVxd2zSBFQhumuSrnmOaK82FxlXOXVXnX1V31XHoTR4L5TJ3xk4ozI
tTlz60iZosECbAGERgSh3Xyk8jhGZar0zansrUBAYiTPoDaTeDZAheVl9RfZtpFxny2vcvD6A2CL
qAF8efqS7dkT1DDypwE9sYawWnetGYwOErVQL1EtKIx1zx1ju5L1mo+SqCuhKYEQCaEZmxolQnZN
HuuAPwkXEYw4vSv25gS6j2+hZWydW5YQHyOPh4IqknlUWCinyaQD8zCetENiVqAKez7nigngKZOf
cXHQCSYTnWwIywmYg1bzTnxN8xJdGMGbCCQRXpxaYIi7nBHn3lgsEccBJx2tPggAZOooRFXLC01T
SKfRzCQrUd3UzBNz5VbbuLJLz0peGWdvEVhjTyAZC/IC1KQJU+d8RxbKmKOYlEKi2dAOFSqT+BN2
gaP2SOANEJUySxlhAsPqwp9RVqnw0iuVhJO4PD6rbxBP+/Ie5U28b/fey/TPG4QMDxoIgEvIwLhS
wyMdEw3SsJA/TFCcgMy22BsViOn3mQtkGmNUxNnP9/3cGDWqLlCyaIpgrNCO6Xv/gM62urQSHRq9
yrYBpDZzR8NixuokSJ6bhTARUlbofUWgjlLcfAkTrlyVXhb5593HeI5eFXU7ucpg55vwU4ayaQGj
9we6eAETtD54UdGODOz+gntz1Y19J/BRdl5d/NpwBsjC1qx+lhs2cArAHgDcCcEAURdrWyVxqMl6
dgZ/LOfvVW2f/hHeJTNYGTwUhtGMULnKod/UjrhnqkEs4wpQ1eMMgq4a1iUMcz6lYyvxoQoU/bm0
i33+kGzkk3pClx9Yt7TNdNLfgnN/VVzPkVHM1Tcs8cxFqY9Q5f+2T3nQqvCzASsgn0Uz2xROvE3d
ZpetwbWJ7AY6811/ozrR2j8qG/EkPcZO7ohrSA+6rPruMhwg2jY6SNDBpwG3Rzcjl2pRDGVYKmfA
Cb+LHMXz9ODv073/iFDyyKpeL/0fmvbxkocwGlwREOLUXuZHTa1bkVPPr0gfvsmgaAWP/LE4aJMx
RcwmsWXkAWFL4FLwWiGuD4bn61x3ZV21eaKfuzWIxV6yS3kQ/3hOv9fW8TFyazvYZ19MAfHFXQJv
hDc8XkggtiSNiHOrXsFHq1EavHOrGCF4HyGE4LsP6tP9U7rwRpQVyhsJiVekPbhBz6nhvPyzA6d+
nPikX7lerc05nh/x4+3DiBTV8do/AtRYGACGufeHsQzSiCnQmqKNDzcwOOnmpsokEgeul7wzOIsr
g/vUnezi/eE3kmJEoem96I9MpDs5XjOPit5+dF+hlY5wQENJYm7SG3lfbhXBv3Brfxd2FkTmdXsA
RufSrvmP6qA95C/ItbEitcWtCLPYD+CuQOMHIWGam1X6UpkCOQguqewknFGbYA2TUDAH2N4unZoR
a9zYhaDPArUUDjdkpegUI0DTetlnYXDJUPxdoawjoWTlQcf07V8XkPREgE0SspvwpDjc82FVuaeW
fh0kFx8ERq76VSGB8xK8cPAoexAyfyl/B0apbDE0yiI1kYPo+RBb8JOL8JmhfPwCYa56n4E8kMWT
uLilKEPURpH7ofR5H0MLicaOckZQLUrr+/O3OMeUDcpHjWIHcZ8Yg+kedRupg/u/vjxe1M9TFy2I
4MH5JeHng2v+AKC4tXqI1XX7CpySgqxTBKAiy3mQL54dL8okdbt1nuT59QSTvf3RPyUiGiqVk601
kOr9e/IkhgNZvBEoa2QNf7kqne+mVUUGCDpA9AF7j1HrAOw9HfRHmSVJd8sWaMBwdaOBmvRRzm0J
YquXQi1iraA5CngjyKE/R0i6rjnIEDHbL8jBmc8j7mYER3CMuCzRCzS3lqaTXJb9IF9e43cMLjwH
TvKSPauf3Xv8cn+bLJP/aDYCjIBwXgAsCyaPuS2pmNqajxX5sutNyPr6a/RqTuigDMC7PZh/6uv7
O7KiKDuwOtSWZ3lumHoRgSsoi5tAkgHUj1WgKaN3fxMwjtgyypmNDlXu+eh4OYN21STCyKG4FJsP
bxO7+pbbgATNZvWk/TjWxbL9ZyoBFZwbQztCEAoBprKr1nxudsfVWfKR5m624V6FLnv3oHrWv3f6
IVr+tYLAVs7NJvmkT3yEiYyfpasIRGpoC6fVgTsA7mnf3y2L+5MyRblFvSgTIcKmvVjladM9c6zH
Aev3KZe4EoY2bjxBvogn6B1FohU8jqnVTqYP2cAaklLo49iqn9NoyyHLX944dDje4IBFNYboaFH7
sZC4fvCzQLlUe85Y7bx9Y3tH7BO33rHIKpbRMEkt/tcWjbqI0LlVqoonX3h32EeW8QnxuMrO96y2
kQW0BHtjZojaknUQTjIXruTL6lJdHQm04zv+j/yY7QAIA3+oZFZPAG8CoPtYs/q3blxAc9vUvuzK
QRrlVJcvYIfyd97jozG53JviTmBB9wODafCGQ5mNldqcZaD7MVjOZDRITRATBmWrS6SD75+AZS6c
mlFqi6YF9MfKgZOBb4422WN5QK3YsypMqGR2T8G2fWFxJy9jkfk8UrcBgHYVevGwMTU3N/aDzTjT
Sx+p4C0OrAUIdQQFhPnUOoV6kpJQeXUpXvnvlYPek5XN1dBITxD7AEEXsEKTxSlH7hWE58AC4Y5D
TyYVJlSSFFTSKAboGOBRPkGfAKNItKypEgt4UeC1qYOOiKZqSbkh1MNORhPTRt4O+wFotXoPLlmb
BYZYVoQoS9TkeVI5rmJZCa6Vw625NRSQt+WhWoNVx/bWwincABu+rZgZKfKzs6uGMkvt9ZiPwraf
YLbfBo/hWjazR+H0B800G83hNowtv3i+UMaoLZ8F7cRxgC1c44erHxvyZQLxY3Qo1yz0yo2tOF83
aquXIu97UAAJrtxac1eOv/X+KrayFYAoDJgMz4tzRQ2L2oZ9qklBkmFY4cNReMmAM/j/Hg8Voqrd
oMv1JAXXaF/sm7269dfDWnK9I3cqNxGj82Lp7DEgAgol8FeEjvSuR54nV2O1Cq+5DewzUPOJpey6
nWrFm8kk7LKEKr8Hbub5nzcI0ScEXh9t8qAvoqPjNoeOl1eI0c8h8M8K8ljJ98qVdywM1Y2DPbdE
rZk8gDIr6WCpsToAvdEWYL9Idr3LWU6R7On5AZsbolYu6PPQm8iQwJLvP7x1j5+OZimH0QnO/h+k
BlmRz/KMze1RYXgxRhNXNLA3wl8RVtPWaS0kJoR/P8wwhHoHqHpJKyZNahAmqVxCryoCFrMlXavC
g3YU7ABVKpa2zhJco8xNURFVHgIGgsx2dC3tap84pZlYbx0EitN1aA/rvjDGR/GoHcuNYvIQGR7P
w+ffEqVsxrOU9R0q9QiIUsB7ywbf0YNxX8DJaPbaCSlP3hztzEEF3w03vdO+xpvkOXrQXaI0Gzur
DXNTkd252FT/nXuVisYCrdQQPuBDoAdjoUxXm9y5efn8ExnVoYKGlWd7NguQukyFYhUAVwe1LCSQ
QXFJHZk4FfNO6bGzOketDGkfmNMOOu6axR/LffO+NaNTcShfBBb10NK9zu1SJygFuRIAcLDrv8tA
lYkCMuqsrlKyg+gJ/T026tQMRRASqB05NRyQMx+q5V1S55+lAJDNhewXyIVARQ74Ms1HX3hCUbUj
Okx4V956Lr+FWBwqBrUTokzRup5bu9Va2E6Ay6lODhR6v2Yx3y6fDPgGtAWTKA0QPXwPpuJXtqOf
NC1X+yK9tt/1A0B65t7flJ/CU3QQHhnu/IbvA4MvIYwCUTVpqZmbQjURjadTml0rUB9MloA7S9uo
UGTNDH2LzPCaCYMgH0+tI6jdZXCvIjsL4i/q3s/AOgYCvyy71kaJ56tv6+aj/U5wkI+sK+Tm4JB2
Jq8vImZNBTPKqiuLxsuza2w+sp7Hy0UCpTtoyoGMJQhSFCHnMxf3cTFM4hAD3WmB7nCEiIhlX9Cp
D4zM/UVa7HxiCelzsBwg0YDuhLml0tO6pJym+Bob1mp0OhNZ14rwTtw3s3zuwA4oRlDsJ7xwYNea
2+HlKutTXUjQwASg2oNk1Wi2gFSuHT28y+sERBgGw+JiL1AWqd2ndm03db6YoPGw2B9CaZv2JvhX
zXJyCH+Ed2aWwhZ3L5FFwlUIAABa38CNOx+jUGjeKIRpCnTVypC3ByCMNo09Xq37I1s4RMoMNbBk
FYxp0yY4wWb69OfyzcpZL4MjygDlcWu9CBK/gAHPXe0aY/8g2ZFh/ns1gzJDOV1+1U1FUZNxoFcy
wtbTjIcAGULGtb3MH1B2qPBBCSev1lMsS+MMDobkOL4hbzTDN1fbCBi/+6tz6+xCHAsAR9Jjiyot
daK6iteqUCLmQPfSbMSv2gJ/D4SUWSxyizwFGdcvQ9R2C4YpGvsiTK+vpYH+LeBNU4ex1ZYPKWID
lMIocuExgF0939KAueBZOuaw4RwxbZt9vL+cmLHkjaM6s0Jeqb/upEgrS6AIYAW8goLhCGtAV5Hr
fEKb7Pfp/vLcmjQks1BlgusGqoXaDIOgoR8g9LMrFxiv+QDkTOQb6/V9IzecKuHvUwAfI6TvNEdF
XulSKUst7gbDe5OOGbjn+MY1a9ZD7ZbD+W2HzOuveQPYm+O4DHZeJ8/QD4Z/bRJje2GSS9+atN92
qC2dJ9Ig6SHseCcRXEHqEY9Am7HViNeaXd3Yab9tULtZLgMof6hNdt15REk0+TuwGvBunszfJii/
xtWrvNPbGtOVbJAyMjmbe5PMC6Nseuuqm42EzOavVeGnRlJCASOJ0H/gVHvFyLTNqjrLGRDWT6wk
2K3b4PegqA0tCOAzH2sMKjXi9zg0TBbenUz8nYWhMZCJnAlqBaKwa7ORrWjLWPab3vnX99ONqEUm
E6w9fl7deoWh2KrxUJnrvyPa5MuX+8eStQHo+vmqUv2uCtDWO5qtuTLSLWeWVroX0CXADH4ZZ5Nm
VtMHvuvyriLrgkDAESMjdkKHsxi7jXE06TA06tWBqyZsNqjtXToCBDRDy2ctEmsPUIczT4axH2NM
XPkdOfLmS99tdPBF2PFlXIs7cedbz/eXijUsKsbpI07xixEGrfD8le63a9aQGMeGZt3KvYT3JB4G
XmVA4OVP0DJs7g+BZYFyA31Rcu3E42Bqh93kDAbgL6yzz7hn6MsskP0JXdVY/B7YxdKtbDR5BQbj
xrwZA/z3hALoNfdnY5tw4qruyE4ezW5fGuPf3tmuNbSG/L0/ZQxngPbXuanKn+S0knBo0JoQ6ae9
/QS+1t6QX+oATSksgMvNQPf3yKi4o5VqX+A54tocS9FQrC7A4pBsC5M1hbcCnN+GqIvaF33B84sf
Z6CA1kUzK2eylHW1k6GdaZqJyZhHMk//22cDwDOfR7/W5LySyPGJjTfoBoNHaP8UH1mH6P6dvZDR
abwy6psR8wc9DXlTg69jzRjIfS8KXPV8IHzPD2JYYe/hvdhctMdgZ9qmxuqLYW4EcpZ/XdlZUTc9
J2Ag/LcBne7JNImmOsuL3vcIUB+bW+kySYBUD8Ko3kT6RzNRkj4GZggJwu49AyXK6rvdc25msx50
t+2S6hxSCtDdoiYx9qvB57gA3htdP4eaNL0831+n247ovxao+UuVsOf5PMmuwiU/Q/h8KyGBFbn3
jbCGQU2fUCp9xXsw8v9Iu67dyJEl+0NLgN68Jk35kitVS3ohpJZE7z2/fg+1uyNWirdyp/ulZwAB
FYzMcBnmBGTauO+ctXT7dwSoUIpX+wDJCxBIRhJjFkr/HT5ep/AfBO2fg6JTyFg7PHbDABKHDuBe
5ni0pdTeYuMR4xU6ncVPA/BNhzKkrt8irkqjFDkC/gwQ+pvH2GboJuPO6QlQyJouFzWkqgNoFqZ/
fvX2Nj8wiPyHkO2bEcpyhnmrDKUWwsRgrDZBQZ4j0aqywmO8ZqnnZO2vnRllNOOuTKSkxtMw3O+A
guroEkCJnsdDaq5Zyallw/nNFRVPCUXddqESIE+5fcIC8gcGKz8rFV+Pqe/fpzQ+NapAKBvcjVBt
NSKIlqAQ4cgdK4sniVMSwAX51v199BGYWk9ERFcMg7As6AC9xkQFygU8DXsrKq2S+82UHgUKVb8R
iLZGgQSzFSbL100S8OPaZpQos4CG0ibOFWSZxY8C6M9I6fjAiNr1B8zlMoLt5afdjBZlIbQkjZOg
BVcD+rA8s9u/mna83n6eJUQpIkP2F4Pub2J0Zz1yY92YciDmb/wHs3Cum6JFazr7dcpC6IWRuTAQ
6ek8zfDdJ78frv/+onlAKnSaDMC+LXqnW4F+BgVIw/DcvWUla6xZTAgiq+tEprv9cfczItR95DkQ
eoUecY6+giNdPaIJ6e8oSFTwW3LoifM9hNj+E2AaIVr1il8zwsPFi/7mgt5NixHR/41671d3DIld
vOXZT1MRrjgEqD1XOCDxDGipLVaTrxn3zKIg4YpmoVNe50aE/lmYMtQDa/vBvf9LFiiz7KIyp3MG
CMS3LQbCbeYTetlWzQ6JssYYnuoGX4OoNnZy/5aZt0C43Jcmgw+GrH7Bz80OKjZKCZRAZbh7ejNe
EWG+/5Uy0CbXB/qF0Igg4J8w0r3CMu9ydZ3CotuaHRRlaoehTjIFlZxTvPEegTDCTDcvvltmBCh9
1rOcK+LpnSSvzqUl7TBDCZsRAM3jrxihTasmd2MYFVCL4uiR6IQt2f8+/kIfNJDWZQnTrBpd7koK
Fw+KWsoQtuBlnpmDQ1KPJVFLwdEFFcrN5+haN/BPhoKT5LwJZBNtepRqBlZ4v6DjF3Smv89EV8iK
tOcnbvD+30wHNrBkd0GyMIGMdcPA6cEThe78iWQp9QHWluEl7gBBCUB/BePKf3ZVo1dwToI6rBFr
THSBAwn3BXuazje5Uz3m2JkknM3o3ScMbV9wfxfUqCMz8kwY61zNTk/uweELU8bwTIvop/y4Lsks
OpRKAk24q+NqooO+GKzxOZrukfXwYtGgtBI+hFPUFic3mOoKexnh0dHvg4H003VeFvzg/MzoTHNU
a50WTXSssiVZy0wmLFgXgDDgAYzuBzQI8NRZGXUnCNyIswrOHeA+9E2wwZ6lEJkllvovJbIuSFFH
5nKdGmYiSCloy9bwaHF8IB5CAnx7IPwvVsJn8Ya+OfvycDMFrUKpicKJM4UYDme25jFyPhnuZdna
zIhQESNAS/qm6UEkIuFmN9jjEXmSR0YsxKRCRSyDUhuaz4NKYcurQ7QrTO9R+HwcfjEIsY6Miluw
qyZCt8LXkTWvwlp9sNOXz+vy/BNuBdt+AC8DJFP0vwAejgpdsk7oyk6Tpyeye4iO+WbYJkd3dXKt
4BAc0JGwf+7Pwz6z0I5gX6e9EG1gUTdwzzD5jX4fWpfaNMXkfingBShY+W5UyGNgWX9HgpKHVsPz
TjK6KS8smo66f31gNUwtRWYXXFDCIHGiOog1n56ykjwVwA+WPJIqyAffsaaIljT2ghQlD00tZ7pa
gpvKDjd5bD5hjrs0i9icag/ahoVMs2DrLshRomH4otB6Ccjt+I8uIMLz9btZUqOL35/ozywCgDfi
esT45mm8QaVbK01gtKRkfc7W4v11UgvBwQUlyq8WqN5LngBKw0o0D9VK/73+OwKUK5UjpQwldZwK
Kbz5BtwvBgMLluCCAcot9ICAT9MQqoL06Ea2y5i8rj8Z4QBLHadvmF1H0QVi10QQ5AC9ss7Q2IO0
ZuVcrl8EkBEuaZSRW6qZBhrN5yFbyVZ+dv8tbss0BvSPUcGa6UsKkYSt4y6Pm3AfgXBy6gxiZpbJ
8DMsNiiddwu1FfQCbOxaJKsfu387+kvxQOl5LFQ9AMhQUcjIISChdW/YEWuDF4sFSrkbOU+9vhqQ
++BRmIutwmoZbXsL8fLFTVDq7XLY2yXEk/kItoYJjAvm7s3pLqnUygUFSq37KKhE1wUFbsdvD1Pl
ABOrvfMIRDRGz/p13cCG0Uup4pGnHisNN1IURCemh2p8sWba94VK0gU/lJbnGdZnRzXu5AnvC9Hk
bc0s9tp5ywgrrtt1wJhfMoNVBJmUymDmtKkJKxBnnBQd5kEzZSOM8eN8awEMHStbDnXBTKgyTurL
tcxsVZYkctX5sIedKTkvUz+0SoLbkPXku252gVh5eVKurPmKm0HAFOI4/IP5ntkMo7tIAfsHAGIP
5Df5R7yv6phuaiUoiYaOomwkyh3p3hlRkDR95w9FmVGhbrxKpTHwDBGKstaIVcXrAi9wpwYQCiBp
MgDq1Wa74tHfmiGwiI7qal1jhKb59Wm/8jdbVi5x0fR8fw0tIohHA4njwXNEspfCesagDuNUF4Vw
RoFyApmYZV7hgkJdE8Pkbncd1PW6x1+0bjMSlGhEbZmnYgoSZ1ybCiqZS65TYDFBeYEQBRJOriHj
cWk5AdH3PjbamwzRYMjfVzVhpkhx4xdi14GIQvyWVHZrGTdOqFnZ6TozLDqUM5AbvQqKGsc1mC/l
6BhmOZq28nidCOvEKH9Q9npQqbiV067cO+jPs8pzaV4nwZJdyhEEbddHWQcS2o3T7sI1y7KxxGpi
cXYflaplRlHhPuoMq0dqYOs8XGeARYAyBUY6orYL+38aH54ULAhh9hYvmuZvxfh6cM44kMPejxIf
D0qgW20M8hQde4LSXrz1nOucMK7iC/9qRqjppbyGhqSn9HdGbqDpwTtDx3+C+U+B2IwXSskrrmnU
RsBtF3YNCFbeVFBbAd4siq0BJkXa0tTu7JI8vLMawhmSLFK6r8h+A/Ql3FJCBKsKya9tR5T36+fH
UEkaN2oYi3zIC9AIN52tn38LKyBgf/ydffmqAs8uqdcbIwfs5+SolQzD1kCtfS6Pf0mE0nvJLYYY
45LQ++IMA3ZMNkDGNVktKkuV1QtpoHQfglIP7SRwVm+smgYprE19Kp4iR37byWsWua87vuK06epk
WLlt11YQvqd2L6h2sD+cBju/jXrMDPVb6WyafW+BTyGyP7nM/MPMxkz6KVMRNl6siCE+AO2h3hrD
6w86edAs/U9ebN9k6PKl3PZd6k/O+olf7YavRo3Bs7K369K+nKeZkaFigtHX0rxwcXs9XAN6wd5f
XTNdMXRqKYM/l5GvSGwm71julQ6ajzNDP2VnK77l6hZSaSiu+OIBGzVhPVgzn0zOKGMRuIGWDZOO
WXVKspC8Io8WOGvAC/7lEcqXzsnvwmKQAxwhXqXJY7D69Zqa2i0ro8awfXRdKuY5V0sE5avtFWDg
m9ZmjVIyT4wyGBgz6xOlB4lDsnac8D3FvjUWKukiG8CqnbpLsB/la4J9JglYE1n02MaCSAHYSc/Z
RrDVdfAnhm9Gg9LQPApUTohBoxStCBBGwlZ+GnasJOqio/im8sOjF9hd0YjqFLuFz9IdetGnhleN
wctyOnBGhlJQVe+SUUP8drIG0781sHASOy639ZHh1H+s7sIAIUBG/rmYL5So2cUAuFD36gx0onyF
rQ8vWEELtABi2gA22WyP1WkXbjhH31YEm9WgsZhZYjcsTzr5w7jPPoLS2QwALmoeTMyK2c67awx0
WMGH/PIJt0osli9ZFvgZOUpzR9/Ne26AoOwOYonuXqGdGkXEFSOzwKRDhflBknVJVmnT0y7B8T21
lrcdPz+v2yGGZtEA1GXSxoHHgwhGsYrzTuwIXkYYyLhOZbIB126I8vZBb/guELXQljLtQO+AGvpH
sf7sUiY+Z4I4pIk/FO0kiCpWH/IBK3vB4oCyDoFYY8Snw+/3mIc4pszS/hT9Xjkh2nGLej0MkYIT
+ipVOm+eHWzM15C9IJNFiLIMficiK8aBkam2L5o347QbJ70vmT3wDMmivXfbq27meuAoIUDjMhvi
350bDMpyN/4twNX5VYvKKEZXtNN1WWNYWBqrk9O7dCrFTq9w44G7aU861kyoPmuP8CJ7AAmY+t3Q
aE03cWEGq4R9NWB0mnO9izaPEXtX7eLzb0Zjusu5UHdBxHUdaOzUVbrntwI2CA+S+fpn70wdM6zG
NKP/Yypc1MIo8IIgw12dsYbR4c9YwKgA3YNlPBffmTNClE1T26SpCh5L1WDRAGeKCTlWq+3S+Arw
ZL55oeIRLxVGIR6jqRVHQHQ6YLP0R2/Cl1s+YWWZF2VtRouya33dD4BDxrm1kXkEGgdeEAH2h7C8
+bIcfLNEGTdj1MdcC0HmabTG/a160+zvmEjzi4bB4AHeYECaZZWycFU7DnHIpVO5v3Wy1+4VcSl2
sw4ZkR0RS2Kua+lyhPJNTpt4nsl2FQLZmeNzrGwzR2c4A12E3GLv95NgMzzcsh+dUaIsXmGkRhsq
oMQDyv7Gt2TAEidgiCUMi7I9o0Npa9+nDSfVBdpZgIfJwc9xfzD/a2joUgCQ6DSmTRf5m05uoy4p
IW5AgVHNKe6Y0s3sbu4lbzcnRB1Z6rq9iv0bk5pGxwCA0S3Wx+zfelJY4m9IRLUvTrX5Jxc1p0od
IM/VrjwOOECJjE8J3pU1kP9a5IRYhJZEfU6IChh7oeX6IWmyk4a8YPwsmxW5T8lol8d8+8CQcxYt
KlqMQ95L6wJ3VjuI4AZbmLTKqbCUGbbCuU5syRzN+aKsqzI0EEIV19ZOKFdYK/+cWcBQZJkjlnRM
f5+prlZJRq76IINFql9oYcAjugF8KES+NWsbINwezCAT7IVFljK26BMVtNqoJgM1YoMT0Gws+VW2
0b9b2/GxfxHOKnsxxZJSz4+UMr1RjBbeqP7ShDEjzXmwNUdzjKfu1Tc9FMo03eQVO7lljtss+rE5
ZcoeB63U60oJdkucMoa4zHwHNBNgPuUrJiDDJIR09PlN6wfcrZTEqhjLk+A44oR7uHeEvWomik2G
B5b0LDmzOS3KtuCZHXI1RkUgpPG7aHvkd2c1G3d3d10XFh3MnA5lTbou72o1Bp0qJm+J7TsftZ0e
RSB7/uul89MreE6KsifGGOVel4HU6Mgo//eYJsNmZXT+MYOb5cOTZQUQmNgsTJebYy0ISr8apsY/
DTUZbBYmdo4XN2shy7LY/0Pny6fOVBwRr8J5zRed6qVzBDtd/UEPo4F9diL8GLAHsXDh0opwuszV
sdZPcoD5u+nMuIPyygbRn+SJlm0d8B+olWNpK3ZoXtLxOoOrPAmyXUOPnBS3c6usHiPnnSFvS4Z+
TofiRxGqwW810AEK5e+KtCTYDI6xElD89Sxmw+mSIMyo0RfUB7KcuCKoYR0Jeet3v8fzloXY81W1
uHJ0dGfA6HZl4U9moQMSe0KwaeymtVRsycMT++Z+tBy8Hm+9jSzb/We43hobFoTtYplgzialxHHA
i0nL4wvGdqtku8fdnXdssLrw2G0Q9ujm9Ttc8jBzapQeu2MTadwIagom35FIaJ7q1+sUlvRqTmEy
xDO96uWhh5DCqHuv6G1rfVPbXCfwc1MMbNGcAhUDaOLA10oFHkpLnIBVRitFL7JGlE1Cng7eHbaL
kc65lT2rf7St121qfrKs1NLTeP4JVHzQcJoxesoU8mDmPUIiVSSfLExEFg0qGNCCBBszplCnOW9y
u7ZfPYvFxmKL6JwPynIUVVoPuvIlDhqWb5wCEtiu1aLb45HfGbfXL47FEGU+/JgXsmQyH9KNM5Hp
zQGFh+s0pt+4os908rn2MrcaavgpJGLEV5kkwLMHJinDwzNknK4li8MoBn0AKh3ErocE+ubx8+8Y
ocxCKveVznE4LCtAsEkiczQjdCyx+voW7QEWoegqUOyAPE3diRHmQpa1WGD+IjnjJrqV19fZ+Imx
OSnrNwH6EZxzUSoE0zJ2K/VtR92qZg8gAiwly0gJr35MS5OJIT+ZmB9CMKNJxV+hFHuhVsDvRjBy
GVExMDxFl6rVmrxjFjd/yyN1V2KR5WWU4BARP8smh00R4mPsRKZ6as1XHwt8+WnIsl0xpPDLA/7k
c5r9gA5jTfvkQWemtu2worlQsRMemUYrfK5MnyfZaRv2hBVpLvpi7AL8P0rUiXIyjNEggZKCLYqk
drAguc+scdWIzJEWFinqMDtNzXrBFycP5YRWdNhvp+29zCro9DPXzo5yhFgaGeiJhDurojXStVg9
JBP5t2Cb3eiw5INFi3KJCGjTPIzB0ui0wPEMfcCaSWZ1cxdgTIKVo1msKeuzu6LcY9UpaQI0R4yb
AAVIspO9UeIhXq+mVwFa9nbZGuUq018xFH0SgZ8Hiok04IdOS/koJqNc4zk+kpBxuNk4aEDrDvse
/VR/UsNEOvIfMhR3vCzlALyTp7yNQRqZCLv8RX1jaRaLGcq/RzUgUgUPzKDLrSD+0zQiuHeJdgbm
3fVzW3RYM34oL9/wNTdWBp4hvJ3YHzHZT48qVtS3+FKcn9rkmmeWojTyxiumy7Hi/SG1gCQL3yvZ
LEFf9ibfl0N5E9/VZE71QSa9tZzeauzqsdjwD/1rR0KztJo/6NuccUVXlLi4zrTMhV49jSnJjzn6
HVMm8tCXFf0h2DKWZwGactpvRFlZgQMkpV9A4iaANcF5Cizz3ARmtJbWviOe0Ku+ae9j22UJ4aJk
zOhSNhcNAbKax6BbIsf/UjzeFrd312VvuvVrnFGmNkdfX6hUoLBzDxhJM2FpGTfE4oEyCkpaekPB
g4LkxJZwz5N0dceaC5s0/pILBXvWMM2LvXWAZqZTxrLs1XFmyM3J2rCc0fR513768gquH/bPmPHy
M6nDVsZm8L1RaoB9UTnJoXNMVlmQdRCUS+sA1tt5Mg7i7f6W1T3J+m3qItW+TtRGw28nJhOFfuEV
cnk0tE33DK4RFPy4ZN1XFoBV7L0HF/Xw/nC+fgcLne2XlCi7nsM6ce10RBHZAF+2Izso8YNqEcd8
uE9XuxcLOmBbNgbkbEbf2le59JowUZbexdxfVLYQgIPz0j0Gj7qdmB+ACT5Y7c29b3GAcjbXwYNt
NtbD+ojN7abnGJv36yfAukfKEWCjTci3JT7CuUcGj+HLfpr/y9OlzH/T6gO2meLHe/LB0vKFZPH8
x3/MgumNolSepzSnc2Rzx2SVv8UEoNfho8Wx8Pmvqz09FPY3B/5jlacouGOpiNOB3zKukvWVlLoX
XOW6QQFZ/utfnijPooV2bCTDnUwVUH5Zgfd1AVTpBX4DxydBN+CrFUIIY+zq58Y+/VJGKBXrBHfQ
9Em6sYHKlEiEbRrOfsq7ViRdF87T40BWa/vzLy+C0qlB09KW48FST0zGT0usS6ZUqs/RGBip+G08
GqKCRHfZamvf7Adyb1p3DdmvX833h2ZnrqwJ/2orhVbBiuoYn0DlYa9rw1dm5D8bwR/b6wNfQLv/
CH52Lw1BBTS0nIO7KYlI7A8gpV+nxvrySw35u9+aaM10opcyMWxzfLh1z4iaf8ZIF0L79Z6b/bLv
VUKpBfhldPOQyFaOCjBPO8LauCSy6FC+D+gNGVfFoPPkAIuCkMMNZ74cTp4to5SzBk79eWfz5OG8
ZkHTMFT+K0U0Y9CLqkJIJnOCHAzLnLAUhO6b1fQ+77jJnpx3reP41ilE+SMlv04brGm/J2t7o6y2
Z5+YQNl8H8ytZ7GqPF8LJa7JNKWjrizGRd2DvyfLOty/39ysC/J8Koizy0hio/buOAB/zUwsnHIt
oPQDOsMj1oicnvm5uutN+8HeyruH+LAlt4F1/xmS9Wb7sf448mRl/pLI4eBjIc9at69LtHg9IlXp
9BFntBXm/OBRBefGtQ6bg9XhU18cZV3BmqDHOXEksseWjuyGlXhmaCadQA1HocLGCdxaYtoscfuC
OrpyH3THrtr5aV9MNsY6eeSwmU56ZdpvJ1RyfILG3RQLHq33AC5iQJCF4TWiWObvBqVuWFTGA+gL
AfXax1zaoP+ScjXmIhEfA8haa/N0/8u7kzdPq4O1KUz9tib2emWSB/wXDZfIhqu2jQ80V+uHcKVj
unLNklaGMtJpGs7XdLWdLh1gNIzoejGON/BGxmptEa1cMsWr6A9eUidai9zMoRSwULN70teYLuCs
irnvbMmazWlR9ljxUQ7le7WF1Qyw0PK3Sx6mu7yuIgt5E0WaU5lOc2a6BjdIol5VAAxgHqL7t8SM
X9EExwTPXJgcu6RD2WYj1qvMUEBHQ7d1Z79IbyXQlAEUlgLzkUMnl49suf34WTrXGWSdIhUwNVWI
xGT8dYrYN/miwfc8aN0foHpfskdFSH5oDGOQgz0rdomUEPd3AqGIoYHX2VkMANHfKWFnp/G1t+by
vhRfizK319vT00FAzy/8QbnmgEbso6ZVrms0xXnYQKVt4o9pMK9gKPuSQZ1Tp+RfyKV8CIqJenN/
X21S+/06e4tvoGkSgZ9WGGIJFXWO/OhG3GBAwQ4GJszVbYhXY22Ptpk+/iUlyqdxmiQ1UghWLPcc
jlZlbSMrspr1tI2Oudt4OhfaRs7Yoh0RkBDTsg3AVm4ppMPqHIG4Gx7NpkAi1TBYThjM/SwxTOL4
zzHS3ieS+9FLBDAXP49r5bgyRWQO/a33cJ3OQnPBJR0q5SO4fuXKgdGevF2erWVLah3OznfIxou7
BHsG4oMLH2/mZIv1q0Q9FhphKfhCjejyGyiZ9AFiXfnTRQ7oY4vseq3vBfuhePvrQ6UMshtyHAaM
cIkDoMDRAghEcOdRP/7BMNYlQ5RJDkWxMNrhi6EJiCTBrFznYEnAisnRpE3XxJIyygFWeg5xD46m
tUcG0A9aTBihAfo4NUBjHSHMV0QC9MQzKbMElDLLKc+V2Eg86bkD9KFb1eJWHigKt9cFdNn6f+sB
ZU5C2U853/M6+OvmHK1iQMe9BsyC1MJk6uWNUbakkXQDyPG4Mfmu801M4UA0Vgdk33IEmYbpOgHQ
olataz5v4wO38W6qNaskvMApgMNUWRQRmgA9jDrQpBvyMuPwCa3zVAF9oURL2QPL+wiTQFACc0GF
Ok+1McbRw/q509kgvhn1pAcUlkcqS0StJbYDx3sY3phUF6znBVXqeOUkluREhrC0zlfUhdecYBNT
d7ZMWN8FjZiR+tFEWbli4BWTRiSEx9CBYovWA6u3QmIRuUy6/xeW0BeeB/QcdM0Zu/Q5dYJtvZbt
4s64H+9ifZoNQSHTzOHKs/VneSeu97CpKdk+5isMJqC338JYsMWvDWb31FKcdnEAtEXPkiFNpxvG
WfO6WZgGSkJv7v72I9/9ylHaJep6INxmcJF+uq6sS5ZcEVDlN2R0RWrYxHYZ26QK70VhCG0dTDRZ
u/v9a84MoL5Gh36I8IwI5S6SLuxQ6AeRwk6OxlG+aR69rbopVood3EUYlpg81TG117ve6chng7re
Z3rHWfi/AR10rOf9UgB+wTTlVYxI6YtKw/eUzkG0eZmsers91qjzseZ2mOdLOZaE0/JGrUDKcldT
qg3gco8PxjPrTbFoimYnTHkVHo0UseKDzOHN297qEJmOsLZtLqrQjAZl7sSm4At5AI381t2Xtuzc
4ZXLCHZZfFDGLlKF0ONrFz4qvA3s39yqxCPlTzzhxf1Txg39mWJY8uCksCs7sxsb3TVwugl7W9tS
cD0nRXcqxZ7QK3CHHWDUMMu7k3aerdnHzKkf8wOLr6W0wAUxysgZI5pcZA6nJ9wITzwMyWGjEX0l
WA66uF/k7XDwtrGlwp5Yz83GTF+VdWZy5t6WZALT5hKz2Gz9g4TWGBFjHa5z3K7b5+sWZ+k1dfGR
lDEI8YlqXXMtxorcrfLL2/U1URKysvkdIM3W2KAJym/vBUY4A+fMIL4sw6omoS0N22916oR6VR2U
zMcJDWb3+uRvMeVcW1MUFmy7Q6xjMGg085HYwUm+gUto8NeIdDvDYi1BXcpZA4YMDeGIH3Txx5Ib
XuQkj8M+GMSBYYscrUCKVWolH8Xmtl8HaP58Rm7+ISTyDn3DFqsNdNkEojlPkyUZwF88ZQJTqXQN
v8UrQmrM6APrgpINpJ81tLCozjMqlPXzolwVUg/HzZvlO2dGz0gIs5C8lk3sjAhl+2IMsYt6CCJw
0WcVbY0BHj/diSd314Vn4SGuABP5nyOj7F/DF3wp56ADlLR78UHCg2d9ncKytZiRoMzfWCZ6Uk/i
CW/R3nw8x+vM+mTQWHgGXLBBGT9JwTBEmYLGYMbvwjrftdvq3QxXLOTWRVX75uXr2mZZLs9vAdnw
JWGQ7n7D3atOi/TIdW6WXsNzbr7kfEZF9UON4wJw0zuS42SA9n4JjtOwUWzVCdFvVGda82dsTMHe
BtB2RvKESZ+Kn4SxkspYhh6dX4TEFHbB6YTQkjMbBwb0NtvkqLdLtwZmaNMDw5ixdPgrczrnPfFD
PtVBuxjIy8kAQmdgugQdgCyxnDToR/w2u0rKWPC8pwHqECb7yQrsw0HcSsfiCbGSghXz/4+H6mSE
r5GjrYZex6Na4k7znPx6Fs4h2QnOmt0UOv3OTzoSVuYis6z+zCznrS+2LnyzQTBJk/JOYSmAicxu
geMQAu+8uGVuCPgPxuqbJnWUURE2iaeDJoo3qQ9Thd29gfPZMa5sqQwDvdAkGbuV4Vy+Klwz2Qhk
PkibPOqQycaUsHs2IlPaZWaNd5zuxGvzeXqWi4SzZCSLlHO5ereua+byq2b2BdQtytiNXY+S352e
+pQAFMjbtjvDLr4a9EPC79KDfgSiFPYIpivm83VSu59X+80+5RMGQ5K5PgLxvsG41yYl7t4mrW0/
XGdyqfUHPWKaqshY44Ul9BSTQeg3kq+UHXyPvAXWbwBbh7FYs0+xWeQQrOVtQZTRqn81IalO2Imz
ywu4cz4E7JP6K3rAv+ucVd9f9Lqzj6KYR/VNG9W4RaCODQRxZMqnR0D3Vr+u874syrogoTFXkCWB
Rm33FD0NYkCBn4btiOLes/nIrP0saqiO8IjnVXRJ0os7XcAb977bT5ykT+rLTr6Lb9RNf98nJMXm
uZc7VrPRUlpJwXCdhOtELlfWqAvNMAmncG7cnYLP6DxtUZuS/YG5d379PqKw5hHtINyNJtYh+6s8
ZL3Gp9iXFlvAg6HYpYvYGU6vphkyPutDPukQYgzoCy1PkQ30qT2PVWT96oE187QwJaaA2W9yVLgR
ZEIe6FHRYXAcKM/F0ekBxuuSwTK5lcICNlmMeEVR5VVF06AudEull5ZdkeqQl9LqnfBUJ6anmSqo
xWvb3D8/j3h9ZM88ZqsYTnqheR18zihTUX/tjm4WtFX3PwC37ircT6k0LHR7Fx2RFEj0MkLFJQ2c
E6SiAm+Q3IxrwKrvkoO0j4kSE96pGcHPMl/I3UiaNl2jSt1fJWaBlE/CCknVnGjrEe/w4WK29dkz
+XVc/Ak+Fk4SGs8bqmooqkYFj37ASdoQgjEFuEr7ewNthb155JjJ6mU9/CakT1HszH/pXTmM9XSC
ZyCQolX5KSKybTjpgwCMza2MJbfW8VXc5WaTknBr3NYHVspw8aE645V+K0qt2EZ8gU/YTbib7ab7
KA75r3Q3rpLNK6YtsIp0bYf2Oly5R1Zebrq5H4ZAVlXMPAia+AO4bYxdMY7zARmKYkpC+nbDbKBZ
GKLCXc5oUHcp6zFW8Wagcahv08icUlNbuOXVI9K8BD07nMXKIC0L7DdJuibnCkXeDd3YofKt7BK8
vdfRwbBvASzqHzhL2BRvrO3SX0HwlZOky3KuG+WDG8KFWNP6jeoO2xWBjYGRHEgNe2h60YArEhZa
KapsyDp1pvwYt0DTluGwNk7Am6mFMX31ptvXL+F2YOTKFuN/lB7+jxhtUN0mwZxxBWJnDakrFKMF
rBkQMUAfs+Kc5VOckaIMmtHEg9olIrIVjkZuQtEG1C26I+K7Gp0YSshs+l0MLua8TQc90/8kLZII
4NZT3iwUkDaFlQEmB+HwFmCEMUsxhqio0/YXSddElYqWIjyHh8RQphgDc7dooprC1N78LVpr32Z3
EyxzhlFjRBmYrscA/yVnkzH3ND3s0S0uoCsKdSPJ3NbMzPNStmLaEYaCvoFlRBrlG8JeGnkOlcZT
gK0947G6ZaaQlmJsiITES7KANhKFlgmp46MkhzKXVvJ5aDlT3eTAJrbN/KM98EzgzyWTOCdHScSY
yl3Jyd0kglNsdDilGN/X7F9Tqlu3Px+QrmM+I5YOcU6Teq0NrtJXePl22LOHDNYNJvczYCGrmwSD
dvvIyiz4n7XCGp9ddH5zslQQmuZNEowjyGbAfcOk2A2GqyRAPcgdHLxsTdaZX3fo4ip22a60wkNm
o3DFeMAtxTDTswaNL6qGdXOUKcuUxk30ip/quG+xpdmj+RqvWBjTi6/EGZUvbZnpeRoiTPIKqYM2
FOTthiPIiptYa1GT+iHahzutYKVsFp3QnCSlgFktxhjnBmODLX+MJ8t5sdq9bHm37UpeR799m2Fg
lnzCnB6lJz2X8mhfA71DDizyIDc/xmOExXDIsU8h2jsr8baYRVSA2iFrwCPTUdK/tDBerQauL8Mv
WPBC1X22dS1kte/VXcjsHVoynnNSlJVp2oETsKF5Kh9O64uHgrgW6qrIfaW2VT1wG5RLWec53Q/t
0ec0KcHki7EP0Pw4xaC82Rw9+3djjSgap8zC5aLbm4IkXRJ1XcNxXp6kUjV6ZoQuQkBUUzzSHH10
OYuOZ/p2edevPq9LylLb8WRH/yFHSUrNj3yqFiDXTQPmPTmoMUnQG2JLpnDm97b4fCyxSaIk5l4z
7ccpb4Q11ZGFGun1L/nq+fpxxrMvoYxtlmWp0g0cZFbXrBf9I7oznN4l91q+Mx8/69dhb/4/6nKL
Jn5GlTK3RtzUbZKDquXdOwmp1hOeiGj7KWk/iRSaYotRP/+gMSY8Fi3djCwVASCF7EdVBbKAaknJ
ind05GRyFlSpPH39tTOl1LLC/ruqLUGmtaLRTDf8VmuId0R687W1J0BH5aZDred+UqSRaKb2EqyS
g/h05J3Vs/GKeesVKnRm+8k7nXV85h3JvGNB1yxGJ5BB5AREFVGRSl28GydRlPLeFJ20SFECrMtu
8S73mIArTErUZQcuUHrzAZRGx+rRYB+T6LY2I4cV3y2aixlHlDPVZGzkcMOgPzUleWk3+U4mVUDQ
ebj+A3AhHN2MFCVI0lA1uRKDJRVbDJtjcxiPxgoNHPCb5LqCLiZTQAnB/5S61mkbb6SYghE1CFO+
P+gj4CGqewEFw8OtNpDM+dTXqKJWm3BXHro1IzBY1FJVFdEtqss8cgGUUfQQ1/YtSNdOsx2tuCbF
JrHerzPIIkJZXtlwgRFawhSKW3dl7GKCOkDCYGS6jh8KOWOEkvXRKDFV3oBGYefv0lYwJZarWqq1
QYn+OSpKxuvREMu4BgWFWMU9Onkg5b3dryLn+mktxzQzQpSQu7lUybEEQvpKEdG7PqRIjJjPIppA
G6v5NUXIrFTpYvYQ7ybYCBQa8NalvFUCOIgIiJeTtwK8vPupBMR/juzb+DXNd4n1Z4/QOUHqNH1D
lqK09fvT05vXE+AXyhYqpN26Wve3189zMe6fsUYdp5Eisa+HBhyR8ivAbqp716z+PSgpTMWMBm0s
MMAu15Ol5T+jRx97sP6btOtabhxZsl/ECBAer/D0ommJ0gtC3ZLgQXgQ+Po9xb07AktoVuzcUUzE
zAsTmZWVlfYkUJ2blW/OGDdpMk0wJkS9O2lU8vXQQ2zh1zm1MntRAN0XeYIV4zpNW3QFUMhzjuiD
QnHUoyvYy7zLFZF0vPXdnWK8pCcMNjw+m2nTNyJD8dMKvlhHKsg0kq4GhpQgS39x5NNL/FFb6bma
6fJ6jV2hrTNbfmmBXqz+//sdcXSjLyDGaxS0tEPJ+6WEL4jgpiGPXNlzR9UBpfWY0+mTG9GhPF30
5eW1WuREoIER2d6TaoqL12Tfuf+iaXfMEW3TAX4SCV4FShfL3wbGwXNjzE+y3MpJR+ubHzqjOlyS
KGpKUBGOwUlGyqowOZsJzT9tmEZkKMPEBV6ErcUg430KO4CPOumnZmEFij3bJ1a+QbaRcU7kofjx
kIwIUg/JJc0rX05BsCXZscumdn1HWG7RUrpYsTBHWTKkjCAXc9288UFLc2NgqV51yVqLZ47BEosK
ZQClEHuaFXKV+c2sQU3T17mjslGBrcUQ3dQ7L4sSLwF7B1W323zp6Cpl0tAmXJBeUfHyV+1TvtNy
M0IFQ3HmFrbZebqM6sxK9Yzg7V+5ayPaNNKLokqYFkxA2052wc4LnlqreeFIxOoxk2XkWGgVGdOi
dLL2lCzRKqTjLl/eZmXKRueglghMwatVo/tU2zPkOuXbjOlRKtlz2H+JJu4rKbb51jm0Zga3kPbZ
KvEQT6I+9HXxDNY08KQbIpP6KYqXHAfv9N4wFqoXNlFCTPNhY2OFr2gcsBOzNdDRffyasXRnyrsa
U6Pem1BI4zkQG6+nxOy3OfqIHR8R0nLoWU/11P0eE6JenPLiR7EsZ9eTKQxmafE6elHcL8+SganJ
ODeiBz/0ZCRB6mnBYphyHlbg6ZytFYCIi+9CioRfa7EUhMUT9bbEchh0cyK8FWAu2xdlFS7qNxej
qw0zmT9lTEbiu43Wju+478/7vAcp/9kvgIE+M5n1wsk84pgGFS/0VZCESQcaz51xXsXbNwFNr2b4
CxjTuW4cEV0/Pz6pW+7nwUmJ1I0efBUoyS2sx2pXGbH1+3ehLwDCIgTWSTSj3mrWBrc6+qZrXDcG
ALb30uKDmaAmF+rRR1DX3AvSWPDm5BQ3uR37hr+49rrhur794basZrtJf2QsZOrtKYtSKJsBLPfG
GTDKO9mUUXOKUGZmFV9ZKkMZEslLaq4oQCnWzXCL5Cwm3D9YRdaJLUzwwBVSHEGfFGJZyoCoXZ4k
RTnHvRbf613CW81r+1vW+TXipYOABnrXPFa7o9GtEFrbPQoNkCsrPzF5hKOPoIxLfS3nFyXARzyb
m3IdPM1tu3kv9HZxeEnRIsGCupvMaY6ZpixMfGnLSolALzefgaxfGMWfrWHsWXxNPuyqAPQszJZI
Ei3btO8rIceCMywqPClWtwBYAmvoYfq5GdGgRJfHUdhfEkIjfU8VDGxrlmyu57+WmLjfXCKDFRZO
pvCwI+UfpijZabVWXrkQBLm3N0Xnl7GPeuHhcBj0wvCXqbNbnAKz8M18WRy/3P3l9x41ROOXAZzn
1vLRIGUc97B9LEUmfP6wAqPPomx5EquFnBQiHg3Zua76xWNLN1lPGHFN12iS4CIpaY6f50vdd8Tj
EtuY93vGaz554795uNme0SORtsq8KFUQMdPCEM0SOEzQSgYnU4LClLMyVzRJFAApee+foFtPVRMs
sTidV2+cbFw6XbCMvWZ+5UbyaTIHBCffiDE96mA8TrhUreCBqXOPCWQNDu0z5gzMxWFxUIwn6+UV
6TpDMhJ3WTu9nma66++AyfHxmO+bJ0sriIIJL8wn84KkiNR3XGKvkDO160/nM1ppBuDfA5Z5cDGQ
dAV8ir7WrfcIM0Otc0Ti2/nyUUwEihlD+qyvoDEPW75oKhllBQwpCbIT6gpG5z8PqRHYmiU+OYDT
OHIvX+Vb/McosfHuq8PK7KG1WJ2pk72xI2lIlK/Q1EHbFO0V0jA32N6m7+IlIKpFHZ8y4wzAo2Cb
LuCE8feVbDr92losUcx/uucyuvt4AAsqIhkhpd7tLpKDVvTq7jQL9GTNL9t1aolYUbEK17WlISCo
HR4zf6yc3c9Ldk+WesA9uWyHTgJZSfdwAOpireoJe1faz2sGMqoscUhNyzJwBe6vWapEvMcpqHiS
vsIZ8IeWJacLW36Hpq2vzPjVbo6oWb88VvKfD849UUqknCC0sqfMkTF2il+V7e2OcEvcxzSm5Cfy
Iq+hf1hVf6B2YiFDN5MLhcivt2IrMCUHM0uYHH1MZsLRQjv6iA6loUlah1WRg05j1HaI7r7yZY6N
wjmWFrGSF7cW5XvbcE+LOqx53CuRdgGtbpmtT1qq7wpUHxUziC1hccbFWALTELuzjWalGrUpL3ks
gbIuh4XjB2b0PmAQEGvUw7VmRZ6p7DvAiEkYX4c12ZjMkJ0o6KOPpQ65ucZi0jeoNwt6siisDZbU
KRa/kPVl7ngG4ximNGp8CtRtKblBStAcQU6b2MwNNs0yGfoZ791Ln3J0vagZtJkI6ZNz7jD+7ANN
QTFmmxlwWv7/+bd7YpS/Wyh9EXTdTXpkW/nKs7HkqGI4tFOmbSw1YhxGDzlemguan0Ck2MwdlA1Z
JcrpO4hiPIbueQW/dP/7id/VXZ/eqrU7/9N6/6pWz4+vH4sCJaamwprS+AoK6MK2IjN3VQLxYrK8
tglPnBzHNyeUpPpGVsoZ4FVPkr07JwaeZlt9bZ9Tm+koE3vx89p8U6L8Ht/DjMI1uXG0C50I+Bbw
NDDtzG4qnb6g35SIbEenX3FcJGgFKFVWBLQyOMadLh5l4JFgxMw3ixVrkHKi6nAnRTqL1xdpLkUa
pPhc7Qv01hjbdOebxmOVmPCB76lQFjkKxLjVZFRrJCzR+h2Y3KuHHcRowVDMmPGQMTmiLDI28gac
R04LCBoWllr0H6TD2v13kkPkS4B/OJHnKGMqczO/krBzApHgm7/H+5xjOmhmxpzO6rCYiNQgvhEp
ypR22VUp4vmNFDIHmNMLXjwzsmdbH2PITlqh5YtxYJMqP6JImYlK9nk/z1D1ihZX83e8uS4HtKz4
NtDYHlOatBYjQpS1ULwqq8QYmdbCOl8VHXuyEoPVxUwswY/7O6JBW4pZW4aRFl9Raj0nuE3JkiEu
FhOUgZAufKl4OTKcq4QswNPjBaoXrM6tCRCOey2gjMNcGKRm1kBU2blEE+dbcNxUBrph4G0A+2PJ
GXMs2ykBnZejAYb/EF/JfIhoq7b1Kjf4D2zVfIoXS2nR+YxDJPw9EDAd4jZzObgUBbRlIy4HBLnY
IcOEdJzAyrxjnw5xtWvd1KkIIs9tpm/ePCOBz4IZSnOjPnkiBik4PbC2y4OOQU6Hw26Tz8RhXnrG
Sd8M3chAAxTUS2LtZsg0ndsA8wvQB7n7mi62v4zLAmCBB5ZnPkESGSCAp6EkrGBnGaVcWnKtsM2x
wSTgADBNo8aw2OXI8DqmLAwpIeEfSZirHM2XcvWT0CMdECnaqudmbrcrvAUYZEqsQP/yWDN2Ewln
lFcwDEaQBATM0FMPQhFn4qzPoMurChv/EExt0BvcmnBI/RCbjuZGamaOekhrnQVWJU6YtjvS1Psw
47NQykQY0+KrNWdIPV3XamSSLzgHG9hyLGLQZ9sC8P5GYCpGZ/NP4vFqvMfH61ZcYcB1jZVjRPN8
O3GUJ4b3NNE7eC8Z6lnhpbaUUlJ6IggUc4QOMb5GsjpgrtlHdWttva20YJVFJ7oCCFUJ7ShwqTA1
Q70wmVSVRRbCggmgSPZlx1vMgPsW2gYVYPUpy2OnZ8uZKQGVrWf2FE+4PXfUqddGSufKtfSQr+Yc
3gGmzNyFF29dl7muvGXO5YWFkzLlj+DhJq0W8IJFTaaasGIvbxtPBLuSXi7mZuMgbtCl5Qwov77N
iht48oZR5lGU52S7Ma/BhkmU4S6T5trGCsoMCLmUlY1Rex7rj6JduQLg6Xbm5Jbl7tGaqVvGK2Al
fzFdZSK/Bx9Aswun8hLUpM5RI/acw3MAVPsq3iCBt11mhS4A7WbL7E0n94gmqnDohST7H7g5nSe6
DnIa5IKK7B2/7C3ACyBltX1ChdH/89iFmChEyOKYEnWjK0nhopDkCWP3in6FBE/gYBdIzQkEzcI/
ZeiNHAwg4liztwgL/HhfB8q14SqnOXuuY8LZuPsYyqEpaz5uMI2LtxBMm9hvZelrsr6tNeQVHqs9
K6s+9TyMmaecmywtxUjNFHK2Fzy+L68tUqEmQ8IspigNjjlU+5OMnCXWaW1SfWgMAEVEi022iBbl
B0HlyRUzXChOY2b6q+TwpqWmBnNCjP9ZtMZRI/cM0C2On0s04NbMqzlPCv0eg43nN3XzhiqlhsGK
ranD1yH+DkGpeMz8xKTfPU3KIudehPmDCDS5vQS1mR/JZLoFyNSnAN36HeYQ0FfuMdvnJ2UucZKK
3moMPNH4eBUnI81ahD32tGCBmaEtt6zAlkWB8iyGvEIyvwv6U+pGpmYkW0P7eCy7KcunjHig9GbO
Nb3GlYQHXfhtXB3W2Uwq/z+/j6YJ2KCRO+ZF3IWve3Bgkh24+a7WXw3v92Mebm8fZciwxAZD9LyC
VPP85juNiCQFAQtQ+f5ULXlHtCRQOsRrzfiU0WDT7pnWeuJY7uhRFmQQa8zDzEBPO5IEJhKKFZq9
5IXvdNjsqqDDnkM198TgcsJcS6TzEM0nmNZQbx7biEsfW+sClHN7hLOX58ZpNilczT/VWsCIIiuU
mXiPJCzrAl4e6psKpvjuj02dhdgo7PX9yUfrYWB2jBObmASR736fkmAyx1TikM7702q1udUokEo5
JX9OF0Nf6H/WrbWO1/orxgCMzFoey00GTOcPpCIYlkOYlOmIT0r9Iy3EMmPsX0F/wcbuDiHANHxd
21716Hg4CBUepzWmhvVjmOnp7vilHr5W2uljxULanEqJjOSh0tdEmdVxe01RsuH2wdN1kR7a3dxN
P3xkLC4MnqceYwCUzVErg6dD7PT92UqRGsppD9mXNlkEu9kNi1Nmn64rhEmOY607M0cDUA1v56gt
vj6eGWo84UoCUkQDRgInYcfz7UhGajwo+dDMh8twyzStVGcGaLAZ8EwzfeZcANrNyl9MOXfSXIHf
jPU3eI9kynft4qEnCw8GmLhNC1dH09t1eeKff+8ue1svzLVS6q/lIX0q9X5xzAwWgNe0wEcfQCm7
KF3rIk2q4bQ6X0Pdx7zEU29tfue2nRqH0ChMqzHzAnB11pIH4hBQc3ZIXLJa9G6JY9pKjuVArNpI
8JU4+LJQFcPp+XmTr98q/Xd/MXzdmRkOmrP9J+xAb7HvkKzRiPAOMM6deQzUVbtymocVxCC/Qrmh
t952mv272lz1xWdoOFaEuKk0LscjYDH3zGs+ac6+T4BGKZSauEl5jdBenVXnLfp4E38NsGwLwPK1
Vme+Lt+Py879WgJY+hUwOr8inRnATz0a2DYKVAkMQin8rfdiJP5B1KookgaIX7Jlg0vQWV0eTy8p
j8nM2uoAgXJsUl1hvBoTKA+oUIqAWJijEIuRBerUQ7krM+R157huM94IUFeyi026wV6HaDf7hTxQ
pC+1JYavlq7buM8u47ZPGFggogiY1cG0FSfTgAGCGqapj80V6BDYiEa4LEwY9K89Q7mmCopjMjRU
QKHGpSoN4BIIrDoKDelbafmv7PT/hDtzR4fKinhSEvRpBzozF5Zzs/t9xcygMTgWtFc/7l3WpZ1y
bZC/Rm6ZmDANAPL3l1bw/aJvC2l+UjLY6mC3cHBbAJhjLY3HJ/UzQ6hAO9CnjGlojfsBmKgmMl+E
TQxHza70/nVtDEz0n5+hwT0JyhB7ap9duzLBI7ccVrq1Xm6PPeNxm1CEexqUrfWLcJgVCtggoCqF
sdDXvWkxRDWRnLgnQt0pPoQ9D2owsprp4usWec3bXimW2ZrwCu7pUO7/jEPl9FKBzvNGQCNbdmCN
tLAOnbLJXl9f8qYkh17t+/NRPpj/lVLdGBzZPA2rRobhgt+v4FJlOvbpHh8TmKgx3omIzjmHQos0
ZQsKEhCPIjs0Atd1P1gnwZATnXz18yEtWgkHEb9r7xhLZjWHTWR379mgrnkQzdJ6QKsC/FBg1joQ
1RJa1et71nDjBKDjPSXino2ORIouiPhEUBp2m3NjnM9vgeHuLsbv3cbO0e13RTv2Ds/wnnFQPx+C
e7rU5edyv6wkcvnn57enFlvsLCvSfzFu5k/zTIig6UhDjARrSV2YLJLr0Csv6MBChhiGGR6dPrw+
5mQCveKeCHVpBq3gZ9U8u1nKX4cd2Z3lHg7+pqnNw3ofD6aWAwLPJ7AxDMoM9kQqmA6A1+SVPCgH
6+aARPy6AniGHTrYTwGRzg9r/cW6LNC//wvFb+X1yx/QjKkaAvM+TGR57mRwS+GPtCif8YpWchD0
s/rrGfsWdHuhPykGYLNfrK3BUtq/GMJ/zpXuRa/USvODDOQKLAnDduxutTf/lan6JkHdwKsoo/WV
RNcmUMwvxgvA0iORcYATRZV7sVGXT6sBi9fVOMCNadv2J//kPK0t0gcaGc8smAzmGVE37qoEitLn
EBpi28He2XMcklO6mbtGVgRLkrAqi9V/99PPvuePen1bLim7XIIQh1VjG9rpsf7/xUp+nxH17kpt
JmR9WoGjc7zdYCzhhIyiHrj5FqsNGLTIp95HS/esUKYkRsEv4i+Qnrm5YmIrstGJZejWMUTZSzNZ
D8BEz+Y9OcqoXCKx8jgRmrFapbq5wXEtFk+t4XzW7gHe5RITCBq6zlgP21/8pX9ESves9lwlptkM
bKa+Ib0toYoqqleVyyhfTj+g32Qov/mC3QwS5jiQc7jo3ELemW7HTIH/LBveiZDGa+rTPiy1gOi7
ebYrAyV2BLfYUozlcMfcQUs3K+hgMUWZDKkPurgviv4k/5IQzdkLrCYWTQc9p8AKNVgiZB4VZTwE
eV4rFwkqkgEzzPQ31XmJ8Zv9nnFUE/XNezlSdmMeCDlWBoMO1BA2A/kwlOsdbNhzNcDdMAeNWO+p
RBmNSCkGjQMY4OkZG/Debm/J6VP/g0wUYioDS6VZ2Aus50Si7IgG8KBQ9kEx1rG+cVPZeFN2jPeE
ZeslyoBEHnJfTQ7tOJsorJ30BbJr6PnHcMFKtVj3eCK7cn9olP2o4orv5ipYWoHcG+gF9gH7pG3H
ylC0xL3+2n98cIzt3JPmnudV5PMAYCvegteRF4DOzgr+PTRFafTLGeAtj20wP3mjR79PaSKwFDNP
anGjBf0ZbVVvb7sFMjZYZ9JgZNDAGBjrRpMb+8PojwhSqnjFGNN8HoIgATbEeD8J7A1btVhLIshV
fUSHUsBE4jmpbSA4CQvOupfHYpsoh0EXRlxQmpfLZarMkpvYTPUdkwfr+RIYfK72BHx4luZNGsER
MUrxGqWv5HaWolKQIG2AZDkrMTFtj74p3PyckZb5jT+7KBHYyZFD2sGsfxJzhOQBZg5Ztm8yRTGi
Rb1TrdADCdDDwWh2tMtdZP2BnfvBci4Y9+aWsxtxVCf/d/zCMXQk5/HxT6Sb747/Zm9Hv+5XXNsk
xFl+xipdUmZ/i137VDgLB5nW9WB0prXdpmZqu4jyWKxN5BvvqVOvlKL2dc1rkOAKnRTDIplj6KPE
rAnQgY3qN3BG3A/3+ItbMfsUGYp4s5AjtrVslsU+EJdOyk5dSMhmMnRj2p8e6QZ1acv5MIvrC+HM
RBIZ3ucOMU+NDHJnGsve/RcJ43tJUte4bIFTBbAqksoCHKRt/6/xMy3JWJr7xzozndEa8UbdYknL
RCVTcYth+CzFmDuvxnK/r18ZZBjXi+5lLiVRyWMiwvCqc681Kg0eNmEZvMIKtBiGnAa267SiThoS
Ka9MzpJcb7krzr/aN/Q8suwf65Gi61nXcH6ZpwUhlerPhV6vbWmN115BmhaT2VZ8XjLD4clcyvdp
0UnhHpBLAN7BaSFbpJsVNuaVR23DtXrF6hud9mJGpKjrXBV8k0oRbhWiEhKUfAKGAE6FZbhfqz1r
/Gg6OTWiRj34nBoNvOSBMRM5/I2dWigILw6V6bwurWWvH12EDauPx0o57X8iW4TJQVEF7Ddl8/n2
Ktf5HFGlACCQXX48LRA38Asd2w4NFzMEX1/dLRPHIDv9CHyTJYc8sld5IMxylb+RPZ93GNYE/J8F
Z9vAblU428aX1uk5OoU4F+WSGcOYTdQViHH5pk7FLmHTKAlf1j06rut1dHrbLPSrAfqn7ZY1Vv+X
G/JNi9KhSIhrXxpAa/UMqHFS7w+xZd7B+u41bKcFh/ixaP+itN8EKTUqfBGrjEhQSyJBmE3gCsmm
g7zUXt4yaDG1h3IZhVSrZFkhry3nnNEAvCFOqme/ONb23YKXapkugzvyiz+dx2/uqHeoVdsouhKv
GC+snkJlUMN23kuHiff3l7f8mxL1AhUpV+X5DKbtuf6j6AJux8LJ3AEe+AsAOgfsqsW8N4O9vzyz
30Spp0gJqv8kOSurNlcBSvXqWnfQGN8Yxoe02PvmxzMTZ4Ko4N9lik6i+8tY14HYasTHLE0Tm+U2
irtDB1FlXp2Gwd9fvPP/40/haHMTKGmakhjjTdt55kIXkQs3bpEuq9VCIKJ6xBVlYuqww1xUQIJC
0zZ3xHU+pI4drt6QfERmBPyt15Y7N4yjawIgwQ3NffKLldqaztr9Y2oUegwHJl1JS+X2FqPJ5hTq
yJPowxJxPVO2RHaPGKYsTTtTsL+hJAqLMSZ0ZWcuAl91y3gxZBYZyr6ogi90ZQcyaqxrAVpVz70h
/EmxTC8J8X+kTx5ud6UvMhWfsfjjOOvX5RLxytGy9EVge+afPy/ohzyjy0nbX9bGh4dgdrm0ENY2
F1YYPZ04Gh0AZaJmsldFHsk6m8DDyBcYiZjBbdgzzNK0b/et15RZCtGyffVIMuCC/nxj9sbZxt5l
zbYTi/PogCmLpMyzi+qT0HZYFKanE5Cix2xMJ1JGwqLMT+vzNV9dwUasI6m3P6NXg4BeHNAnrNe4
qlvLCJ+ACXPcr5jwUtNe6z8ipMulUS55Gkcitw2oVoZmcX+MpV8znGOGWVdu+jLyPGK1iqMryRUB
kYX4WPBWnZaAJFilccQEGau0wjDpCl0+vfRXRKQRUmGrt4LMbcDBOjwBTV/n9a8lMDyPESMGZqn8
rWw8YrHJrwE33Gp08tLr9PkedkDqEG+Yj9WFSYiyOHXA5X1Nwt2L473iuQdcp3tkKsZjX1GhG1wj
7hqrwhWK8bzKMTCpbbnX8JgY+5tv+JijiTaxsWeIUZP7p7Cd8X4ozYh2PG82czz5KUD4HGxPcVGz
PRqugOW+DCky3im6RymW1G6uZRDiKsCqUKy+8U97lnl67DUB2veeLR/QjDXWOZDSW4ilkOUuPX8V
LwBxRUjBxK26LbJ6YKduHupI/4Ja6LJ5Bo2/2ubbCm34m91pcQg3n6dkd0DPUC/on5+6blRosgTs
gLZeHeNj77osyTJcYYVOnkUVotOMXL3SXJ3fdvbpqU1xjkj9KIvEYDjDrNtwiwRGbPdCOCQFYXvm
2nmgey7gZwioFOMwGa8AnT+TwsiXAMZKIjYZi+k2aq4PickxtPIvicd/zDGdSIsa7z+FEBt7TFDg
1oyDbrwvUVvH3WO5oIw7cAuNR6Ib/P8zJKsNKtDeE9AlHl9sluN5u/gjCm2NLE8l45b1jomE0m4R
2fXqD6w+afVlNb0yLBadjbsmuTSoV2hCuPws2Ji/LA2gnA0pTwW/ILVtE32s5DlBH61jkZNBRez5
vxQcZTqCa9LhtQQvGFt6OyGfiTXyt/LDKv3NSicxGKMzZFkbz7l2Dlqr7ot/LbdfjKszMaR7Z97p
zFjThEmUEd81fd+g9zY2nIW9ER0b+nDwHdRm9a2FbnesqUf3EUMFmcSpgCSfoTe2rMDdxTojl396
s82VuJkXZmcMueU1e3Vn9C/m3v06JpvoAtux+i9NFJ07q5tIHlS0EcB2mIA0g6uKXogEfwxep4uM
347kbQRidN3KTJhjuQ45yfAdPVaKwZ/R0sWgwlIXKhJBaBVdriSYLC5G7sr65dT3DBIMwyRQ/kAf
KGrIxejpQGgcLhXHZZkKRi5KobdCzjMtkvwKFM6bdMsZb3qOxBDg9JzZgnGTGVaJ7g9rBLFu5BaU
OgO4sWtfj52D87QtDyhrM0jNH0cqt9h8dPx+3MRdB5t+Ms1O1gc0WOvvSCcGDE+XoQAilbhIZkVT
hwM4QkR3ARAVIgaRUeVlpLgA6HXvOgkzLleTHpnKzsAoqrnDvhJf/0RQq2NAZ4uF9qjRV8DgZ0Es
TscNAuD3Nay35NWb4oxkyPtzT/HJO6+5z3ZsnWTzE9kSCyVtkrJoMHj9+NAmfcQRPeo2eddZUEUZ
zkzSV1dX+xX/fvz705HXiAB1l2qsuUwwwwVNxwyE/fYbkRdKcomuv25RsNqv/p0WjghS72QmKLHa
eESC+mLheDZainTP6g+P+Zq8ViMq1AOp5ml2vYTEtx5MIDuwTPZkZmH088RCjdQg8JMk0ApyleR9
6CT6LS/PsHIsXaMdZeCx/sdjP68wV086xz8RE6+N0nCPSM+weJoM9b95oj3lbhDUoCMp6mD9G0ej
YAvSSsZ8rmbOXytWOWzShI+I8fcClDgt4/n/JWZuEpv745osfibN3YgEVU9I5FjTwluqUTTmhxek
2hElsnzkCVhBOC8jKuI9I03SVmkoQGqJ+QYw7M8rBtZ1K1ygv8XPrcdKzSRGWYPC7/peUEHMPJ/L
daqvOkNE26QtvnLqrli4VWMzKJLP/xE1jtijzUOR8QC+AEWyLO7i6EjR6qhauNKCpe2s46LsAgDr
4c+SbldUsjHFgn4hR0Ldd42KBWJDbdFhDO/5MXcsJaSMxAydFdmlJrdYLPVZjMEMZt2HJT/KUAih
lrcaUcJsEW6uK824orn2izh3Ef5lqPx0ouT7tGhXvRmucqFpoPa8QXIdIgTqk3kAjgD+UP4hw6uA
uGx0rIpkiHK6TjoiTb3IMR/Pol6DomA1JRLO2LSFZGVnaMd85+v905/ObpfDUtj4MVxo1318kNPN
AiPqtDmJi0ubkmbO1Vv6WdkSNHSvWs/MMWuGktKuujj0Pn8ZIGBB9wBCucVCXX69dI8hKyM6nSUZ
cUTZlZCvtS4SiW5uSO8csB9j3IUlilsAq2VIb9JjG9GizIqYCqnEBfABSvPcWKg14WGudcCiYoYM
dRgGNcat++G9X3ysFSKm30Rf4G8fjtvigGoE6vdYAMe0z4yXmvbkJVnyZnUPao2xKXTfmjuAh2bc
u+l60kiAlCFRwFBTkPR1s0zWACr9ElZSqvvY1rsFAvUX04diMUVZlWvjcVyogN5tdjQxtbfZ0+NT
YvmFtBc/xAJhCiTsXWoh09Tqf9D/qupb5Fv3rnB6TI6hE7Q/r6rAShY8whCgmufbTJcPLE+adUj0
xEYTdj1fE6GhBU0/fJI+fQthgrUvGY8muS4P3kwaafgia5Wi5CC0wV6kRbh7LCrWr1OGIY8EXlBJ
1nglA4GoWjz+dZYlvWHXjjzbhNfyrOLx843RLc0r2TX3Z1gWC2PFctGnrY6MSErUyDYzymaHEtqU
iggxnPrZmFijDfRV1r4S4jP8PIlvEpQL6M1k/qJmIGHPV/xTovNM88JigjqNasAwbOrBa0E/8GbT
vEWmkFv8S4+tmdhjgJYk5IsYJzT9Bn0zRVlrVY27UuhBkn9LsJxq/WS9Lg33MZHp2EPkOAJABagr
eghjPqjBvM0b4vel2Ai6gT+GppVax3AQhuTwDDH8h0kDMKJHuQ/zTkhrMgd4Gv5g87EhLGE3H7M0
/aKOSFD6JpRtWLRaS44KQ+3o5dphkGCBbCPybXhYY1ZJYNobAyK3oAka4NE0iqBU9eJlIChLjZHq
YaUPLgE3IF7ZW2Cq4cr7szxigCG0s40QrfasLrJJ1RyRp5S/l72sbQKQ3/l7uCiAmH8s0OkkzIgA
pfuzQFbbuQfUKkEP1pvA2NmR2fxa6AfuA+14V+eIyaTkFysFM53FHJGl9B/CVvx+kK+nqzno6a/Q
QbNrVcOrZfA3qZIjOvJ9ZJdp1xmXqtg88fys4NRUs98VL49FyOSFCnpIn1+tFOBlZXrLmY8eFNSe
pdcPBhlyEj/s4IgVoiojo47tRmUgkq0dxSEEvPLh1kiIutGxZzFEdPoRJSLUESXUjLpEScFQ1AK4
pq4M3Y4/fceXFqzQ6lav+Tspnm6Q4iU1KOQB6rdCZ6b8GfNAqBNDp/SRPb8EOrCWCS5fYHPbD3Ov
RBhcXkkMFZn2Kf4RLE93TmVhXVX9nKxDMZNc19Fll+nZ4XhkAmQzNIXnKGOSx+0Qax6WdazydoXy
VQrb4SqL/X+lKT8xF4Q6GLKICHXDGflrFW4TYGP0ClJ0nqXkrLBx8oEeyY+6Y1qneHInAiMu/Qpj
PXxa+qyXbNrsj0hQV8zH5i+linBEmDkFxku8wkumA3VZWb4L1tFkDuywWKLuWixlPqckRIJm944F
VSQ73JlXq9Rdg3GveRYt6ra1PlCe1RC0nk0CTHqxAFZsXrabt2Yw1KN+WazXudXY8k4qMdiO/cuM
N5VB/6a0o9selnIqNRWUMjPr31sLVvixOrIYpPuCmrTIOy0mNvh89paL0IL5svkF6lYkwjcv7spd
yrZrmMxIn2jeA+tCNwhdgd8XXjSyHGeTfyyu+qn59HU7dz3RAFqgK50eczrtd3+rKd0ehG2g6HK5
3uhd9M4KAOQar2U7Q5aIQenxu8bTJYw8lLD0p4HSELekN7C/aJ27fxKddH1u3y/YnmYynLvpJowR
c9STfbnIl1wMcc0v1rP4VS/zRF8y53we+zv8LXk6UsZEC6tGHODvYDp69kc0rsu0xVKxx9KbjL5G
nFDW5NqqQx6R220fvh7/MlMDqMusFrNL1tb4/iCAs6E7sBtoBEKCiTVBwVBtuq7QCOX1GhNBxe/R
cXj/72wCXUYQMjkUuB4S2niOrdgpw+YxTplutFGVuAhFIiU0gcUoML8CoerxQTCOmO6xkfrZ3M8v
YMBbYBSgYmy2ZEQFQBK+95DmbdP2SkfU9LzplqQ1t15noV0lBmDW0He4PxqG9bo9OLnEuvmTkeO3
8tLtNgCw5jWpJjd/eVb38NjzzvxgDSxOh44jKkT9RvdQzFvMAqVgEECKc/uNTKE7wE1EGh9IyQaz
nYzI64Ghvj0hI3LAdwi7MCbyTMyy1g1ehxyRtUSBjOnusQRIlHNEaz7zMZQzgx1rSh17vdJj7kbP
g3cMWLEHy2LSS3rjmVyXDbEzpV1tPATdpcNGC5hMI36fFF0u4OcXzxcaiK4HRPdLsSla3cCaOZb1
Z1xZur8nu1a82vCICbrlRjbUp9hoUUfCcE9vQnIr4YnZ7Mjyy+kJOC4WuCQVQVJxkbm0dLS2uwY2
SbLah6bBnkYipIJsTeIiLMTFOXWSecECpu3xQ/pAYYfUq1i+OcMw0e07UidwQ1FD+2IUVsLnFvsc
WrMFCH0PIK5SV+ulxdmPbeHNGXhwuwTq5Y7D+OJ7CWgKDRAeDon+pwaeDvBhGK8GizfKaFwagRdn
EeC4tVoPPb1iGfXpVkMJ3QxAF1U1kR75KMK2zXiNgEBjbDCzZ4d482pgY8DyGNomEyRvOn0+IkdZ
+Ua5qA223pGENhkv28erk7oQ/4RYcqGZ7jLS3aO7ZzyNfzmsbx6pw2pybq6lBJt52K3shT0zhgMW
/H0xLTxR6p9K8U2HOqyqT1uhnRFZroCguFt4JvqHCWxQCZx/gJ0xCZLg9hFByuuqgTeYBx4IlmjL
I8NQmNYjKIfEZcW7gmcFs9UmQ/Wng5tvLiljz2FApRFUqOTzCiTtTddhS8uTd+RNTk98Y1+sWDtn
/mL1v0lSLmDBFXXQcThAoIBUuvq0JnhkQGJicDb9ZP5Dhg7bAsCeDSWJAJ6T9aY3Bht5i8umD8mC
KuZsIENZbjyP3kytmgkSH2EBqHC07bfsJL7Hse7Z75fGYvD1P6xd2W7jSpL9IgHcl9fkKsmyrMW2
7BeiXC5zFTdxE79+Tmq6r1lZbOWgevrlNlCAQ5GMOBkZywme07FvtjAVmlyhNPoYIgnXqutiDtlf
khVq3ofnx3YpIzLgtZlQW79jmuy7bVGKgWIUsJKzbgdYXBbFHK14yMW+1/QAS8v0jkIJtvRI5KR4
qDC+9IanuUjr2pxbhmcbDIYUZhr2KAIBiNeY+4pf75ve7a6/d1wMdHSBHOapeoMo+yStsH8N62k+
KC/SgPGD2Gowa/xwXqLHJANHkp153C3J3PNkwKRslDJOB2hYPpwfP3IbGHJ5eHh9wHXg89o7Z9/a
OlbAYroDK3LYYL/Cgh6pLBP0KV5AMpU7Z6y0phSK9091tolZ1bDdFByD2KrA8kljVLyKtCsdZ7aB
G91HYYH3CZhsPv7S7Ce0roZuuw5d7fEzBFOk4XBKUnM+MBXPfNRcrQzUQCAeG3EKdO1Evzj6zWHI
VADzycQgvo5VhOrQeuN+uL+0ZePTZk+UvXIYyOfLwr0vcDbbOhXIYL+on3OtP6NWBIKXteKUfvzk
83Ye0r/BusJUBgP2w9AophBDxunk2gOIfZKK85KdTSlMRLAk02lT94lMPwx21R+S1+onavfhxfrk
rriauyungujDaQLyXSt2Rkzn6dHCHqwC+wnNIxl5oHGirzkv978Ox9zYXbfG0A5yPEDYxcE8rcND
9NnHA3ZdqhJSw6h9shkMMWxF8PUKtASuY2RWbIgBxqoauuwWJbay8tJjc4YwlUejn+nhSWjx7WPI
k2OSvGYk2uUglLx/ZrPFuqkQ6mITIaFY90MnQUjtntaIoFrnPX+LHentYpJ42ajIiPfQ7csPBKyN
rLiT+7f0G2vu0x9AL57JD+jDJtbUxQiQSJHz2HxUHsHTTPTI6Pi+yGlf4X5D5hq79AsVWX+oC2HO
xgYptnakCbUrtOSg32zYrSsS6o6ipsuSQZ/ZE81kSVyMVU+/HxQ7if8CweSRXF95mHF7kv9xihNZ
jKNd0Xx+Di6Q9bLGUsf38kn3k+0Qkotdg+fKPgQOGsQOluaCYA0XDTfJOn+wkx/AGGuaYsSpF/ED
7NN7AAI5RP0+IlSdF4fMOfn0UBl71cJzIZ9LyFmDnKN8DQ/3/WHW5yZqMNZYpIshGGr8+QxvF2HZ
2o5fc8lx5/IrUx0YI2yjogDbgYizQifQ+5LEXmcp9sNrjnFHqyXisucEb7PpiKlEeqoTUxzDoqiC
AhJpiuDkugvn4pLDgTsfw9OMuZCHWOkl7E6gHDwYyDUhxVop+/ufaPb2mirDXMKKfh3EDLlkGtVg
pg7rBRUivXKAcTYcnEphruG+FMcQxWVIKdG5OsIcsKp37TnPKz90eVBBveMP90WMhoYaw8AICSNM
K3LM4KgyhDV0+4AjoiroAxA5J0cN644YNrFnBmaiCKICMbTX5TTY+qNC0HmMwtVfHd+3Rmxy7zJk
amCMOtXI3eT2sB5r68kiEcLcz+H/0LM9j7YTgQwAhZGUSmoo0dEfjBedPmRbsTN0JX7xVJttadYn
khgIOmcCFsCmOEW4EjIA0dMFY+cj2gvWTwLKusDX+CCsIfdTc3iOzDEUNtdXGOXFwF5vcJPbwdPo
PRxW/pe6NCze56P3xT1LYSAK1N1mOnaQs+5X5m1J8LgTrZ2Kdrb7NjkfgExOk4GmOJbSS2XiNF9S
5M7RfOUOmHUzLc/zHuFrXzufR/3MNRUGpUqtKYYqhanYta3emr4GV7alZf4i2SveSc5C4kQ/Bq3k
SAqNqIEj2B0dNJcfi9NCBcpzm395zs1giDJqVZ4YwHgBiYBuuXjM1pefj1898okVd70I77MpTHDT
LcQyOQ84w+pdfsVMkCKTxiHPDhZQZvh/aEIxFG+H5DegpuJmbWev6e9DZfuCyyFRYrGG9JeLgxWC
4aO7aT35TKqYjLs34XX3wutKnb91JiIZfAnA2ZgLIoXoUwHQ3L8BNb/An//C/ZAcH2f7hLMz5gir
i4qjdSgvZtmQhaO8+p/3HW82kEKTLZbRydjXKjB+h4jVMEbJQLuoNz76/Hm+eS2+/z7jZGkjSFqn
4e9Xjg1GXEr/37pXG8OD9/WYjzwnijAOFmN8vwtMCEJnsmWn+3AVbkbB0lpSb3Yokz+qx4HTa/0f
EORbOcbX9K7OElGGTBV0wkRwsN8OFdufBllFFfn85I6Cz72jdU2GfQkizs1gDlNJ+2sXUJPAhurF
R749P6tohm+Qt2yeS2wh7V/5c3JUhz+uAM00DLRhI1F1o5aaxIwSeskbM4hHOgEPRuMFUf1ItKTl
UGPlx5Wkrr/LLEmwOJ9T4Yhl/Cyqx86MpWRECAnjFxPr9dny27UvcxFTpRf1PQ2Zi1xusF1ESiDK
1t4LIru5jXUK7h6d7a+/UI18cl7f6ProgDyvViu0CZ7omwOxBUpFn59gwbIe3/DI2QEBOJfivH1N
zp4e0uTsQ2THU6PAL9vIvgqoecTOL3Ac8FY1c+Uw13wrgKBKoN8Yqm2KjSSTcGmV1pf8VKw1h/Nl
Zy+oiVIM4vRKp1VSBqUQEp6wxwWv/EcRB5hZvF7gWTo5LKH6x3YZfwnGqDO0KxUF/hDDO8lg2Q9T
J3jwKSeK71ugBW2I1mM6G/PZNGDDqhz05LdrPJS5iaNZqJ38Ghah9ChUMyHFKdvv41puXdO63cvR
sxIS7pjJLQa8Z9YMODULvRElGeJoSXO0I3e5X0ZbI7eQrooT2wcoBpYh+SWoBGDGhxXdobN74YWq
s3f0t9ZsklHo5UhMY9gWPkHvvGPvqBs8yB5GolEMpJuJPv/ufTMRSaPaiduMl8S4ZldoHqTErVZC
QhYIDjwnxv4BX31ruaV3zpdlU45hEGFGYgGBa8VDVCCeUaBYCesYO3VAMvDJS/PMv+MnCjKIpSR1
Io0dlYfe5uRw3fo+aBA56MMBfp0Bn7SMh0LVIQTVxjPIF1HT5CaGOdCrM8CDHLqUtE1IN12uXdNV
BcvBRQbGTB6RAQ/idAZ12gXuzsUF2rwgUMSWiIGEYBank8qcY7vlf+/4nc6AzrnXO/SkBrTM3lvJ
g45hEqAOUqniowDS48vya4caS2BpDjdk5FyaOoMwatBehEWN40yxfsCOd/KeDsthZsDKF+S/g3Gd
gZdE0UI4NpVVk/VpI+WW8FmiHo2ljES1/+6x9m3ybBa1zPNGz1N6Sb9fvPQ53IC67gDOnZ4sHnhp
mPkw659rw2DwI86jc9kXgKwNMMv9yPEUzddgh4wP/vovI+SJZkykg0HKa7oAJQrt+Iu2I966OEHe
tA/P/g0GMobBlIwipDBsp7tBR8EC3YQ2HvI8Pn2uJAY32l4ypLaG/WMu5pb/A2nNA7L4ay7Oz74t
JifHoIeehqmcKNGISg8aTcAnROmLEbfwGkx4eGsw4CHlZbZIZNj6+nTZdCT3SwISGYk7hDrbojAJ
WNgAP1CKPD93OLurFxUEwVjsLBzdtIKHvCHl1S5ropHLA6Klz3UUP5qddd+rb51vd8DLYBBkoZtF
kFxhJsjCYK5Ps+T1AlQEduyA+2oZVFYAmli3RxelFDuhZfi4UUPEEvS9w6e34doSAzKtKJ1TrYLX
X1euW1nmFduGwUq7WKJ0gT1x95Wfz/V+2xO7kzUdseVZFmBPyBxusAJnCW7czf7VINjGZC4/OdKo
0bBHbShYIKDJhoQl8Iz1Vq2kdqOeIRyU7WIjY7rL8+Ntbn0mm088czjS5nxlKo0x4RHZtaIzIQ2z
ICS3Y+v1iuiE+0KdSxhOxTCX35gVHVo4zregYUFSMOn51w9e8WfWLKZSGCvNozzOe/UW/6AbPgbx
Fmi9UWbiVq5nu5WnkhgDvFaJmHYB9KlRt2tGLLHCMLJFuwLxfvjCm8XEAkXet5p7IU2E3n7UJH7N
1Dy4Rir9Vie7E+hK94iS2+GB9MkzQp4o5qpTjTEHLwZE0azryTaRvujJ5aScIe3lMzv9d1bItufr
IrIXNf1wgRcd5JFoZxRcaRkg4ZEuzLYSTQ+RufBq8EeHxgWaXb0Kg09rF+OgBnYGoDEwJKppV2g5
t4Q1Fa8vdfTjBrdsLJcUZDYenP4Q5j5MI6mLGup59sZuGgLpWLyM/30hZ4DM6OcLJwCd7U4xFMPE
607F3m6WODY6L9R4UWJ7u4yxV1jrv+lxON+S/u4/8etbDOMaodm0C6PLgV+YSMKUNDjOnmmdhReN
ceSw3qCIo9gY1AXxDgl3IRa9xGCoIzi4+wrNXr6Tc7t9yInb6REq9aEMhXDvupQeZ/AHMGgjm0fv
HKQF1rzk6+z04VQkRe2JyFLFBiAjg0h0AYN/5H0ju+eVummXAkpkMe5V+76Osy2kU4GMV8hdtzD6
nuqYbSsQ0Pq7q8cRwfte9N8nOvVXZczatoROp/EhrYi5SxAt0SZL+5O3f0Wcv0T/MUJ2ZiVTtFQQ
Otj6ywmQZWso1YOTxse4PEcras13rP02bjzRSjWEUJPiir4fbcHaRlZRkdpXjvrq66C/0U2X/4dd
lzztmNt0oUoayHcgdNy+gAmfppgTu1ynD+kRZBi8PsFZ+uCpcTDXatgUcZ6J1BpPbndIAhthHpYd
oVj7+vn1xaU8nw9Jvr8dAyDCJURpWIE4SiJxshFr+rrVH7kAMhuTGLIELmkT8ZbAGOT1ch60WjGQ
SgblVL9THXVlJZKbedz396xGE0lMSNdKqRIaUAoHqL4mmDbCpNFiieFyDlTNVaFUtIuKio7+MwPL
9373MSk6503QKHBjxTuWH+a+f6sr9POsw4/7dj9X4PtNEhMgDLW2WOSGCknr09b9ODave9P59ZPg
pQ/678zqicqNjGd8DTMzoiAapkaLK8wHC4SoqIrQHI8acjUvC1JYVW8ZYEB1Kvv5UG5K71+Dj588
8JqL91ADE0E3o8uKgA6/3w82vl7PYqoUAu0RD1ZHurCXvF3txx/Yn8AlZLvxgTGg8ps0Bv7DMsd+
8aEVbinaAsuc4OE/TPdCPkKSuHuQj2S3bW1vP+pHw8V8XGmBNMNf46l1/zPPPX00CYpLoA4Qde1m
BhN4izu1bPM+ElA9W28kp1JQoUZULUCi/2Uu6QobjkQKJozuv0lkPnIjXONhwNKDY/aEiq2ugyQT
6WA0I11fd4irX/iJlplY9zeJjHdeu0USjkEi0FLkRraDI6WrQrqFu651LpL4TRLF9clp5tl5BDNr
CivqkJ/djqMtfb76Vuubx0/cgxJlhbPQxsm7pZSZC0OTRMkEywl4eWDCvwuuC0nGMy+DQalkcDsY
8fgADhQHy7t1ghsysWh1FFkZtNVXnvFmoFz/kb2anpUMVr/2sSYEPMZW9FLurfP2YHe8tOFcL/pv
v5D5CF107mssE8IvbFcoTIDkfwN7G2uvcUDwhqOxiGU8nBWi0i2Fxgdo9DpeQ/ocfP72I5jvU6VK
eo4EHBM4iFWCSVfUJFyDJNxwi573H0Y++R7MBZ4koVnUZg5t8eruDtLb+eg8f1UfvOf9XKXrN42Y
q7sfR4R2ETRqV7btmw3YolGtDXabtUpkEmEKsHTTjYl2f0S0HpbSbrDhAQaxeNFT3+JWjecePb/9
HuZul1LcxFpHP7Ntfyhv44dm50QERWFDOswH0pzROjA5CZy5N99UKtuNsrgE0iUTqdT15voY76QK
XG6R/aQsvfBhQJoAO40i50pAuY++usv6M7Sv6/aDB22zQPP91dm2lEQPo8E08DOuKCIiC4Id9oE7
YD8l1rB/cmCUBux3LIylSevDIjO1rBJwP8Pdg8Tu9j4SE9ypsHlMmyjFvBykNlLqRXsT5CItnslE
DJEWH6wF5iwwaWFBuTDnbmm6HdY9BRlIS8GgIxRdCQULcnXSVWGNfkg+tm5UEhU9MY9ZRgobQWrp
HVaDZz2CaMdqY3AYUYSlj3qU7A0rff2b4tVv1sZAWXkpRjPS4HPA0xOqVxiIwlYy/r01E1X+JocB
kaI0lU4IcAJIBwnWInaVTyVGA+VYuDzL5dwfCgMjmI/LclGnh23TpYdOiOHyB/qgav3I44HWPAzL
siaYhiipusAopg9iALVgUi+uHSQECQQB/a70k/2Nk0wEMWr18tCb0aWmatG7L1217lsEoLwvZq4j
FJHTtz4M6CGZ1qhBADGt1dju9VFeByCreyA/lwDdnPjN5vaozzbcPMKsiXxLZkc2E8UIu66F5AG7
ll6xRT38TMg4WBl8k7vbafZSmwhjYuRWA6eCaFIkkJyLFQPSA3ggNrIcuIXumafb9ERvFjQJpLKy
i7AuAnrJZLMW0XytOm+1x3vb806PgTZVD1RVKSFlsUXg8YapWrSCoDOBcz3NZXt+04aFMrMGoyW1
d023bOlXYIMfWCkx7douF7b/SbtA4u1ud98q5xrjfpPKwJQh5VXWx/QMOyvbGg+tK52aR7t8/lrY
n5HH3Yk7l53/TSATXZ2Ns1iXOgRiuF20L5u2JYev9gMgwt1lLM4C1sQWGQi5XHLBOKtUFjbdvFfE
XYYkA3nXgZs6myOU+00tBkSEMUHj/BmiSrtx6erEuLIwoGoSzUqdxf4cr0er3n2Nz/4h97502lXD
gWcq4Y+rcKIsgy/YmhKZJrUf+kQrLO3nC685a+79O1Xy9u8ThzPA5nCuGohordtaUTxEFyNGpL98
8AFanzzKlPmoAikZA49OQRQNxiXOqbq49JivOGqruiT9pviVbs7PPyN/1aT2od3iObimtT7OSc47
xUQu4xSD3iZi2UBu9LA+1UfkauQV3vjWAf11HAecyWZo0kQU4w5CONTxZQFRKcmO4iMq4YdPjovP
IvJEBOMFaRDWpWFARGlvtt2r7mC86+BnHi+VNv96mwhifMCohExtlSse7bWPnN2ZpF8omGDWjLbX
SU5tEHFfO62dHh2nxCyzu9j1eAGTZ16775wryKIm6DJsBrtWmARYrEdCoGojzdOUqSVXxOZGJ/TQ
WG+TJQkPFRH/UVhq8EuahhehMai3ufugcwL0u9ae9bXr0Z+BsVXON+SJY45WVovkei0gLiX2+/tI
th7YdDPy+Oxzm2lmX2dT1RggWVwXuMQvVDU8Dzen7dEFfa8X+AqYMpBX5sZfs1/r+yjZd1mGnKih
Zv97lJo1nBEM4RF6DL3BWcXgmIp4aYbbs+fOx2OfYJkcjEka6vDvmMgf6bhaiE6MBdArY71yPIyk
/SIPAXlcEcpWo2mrnY0s16e2B73WjxAsFzbn686BwOTE2WeaZNSLSqQnLpyd+rL2vH0EPtKfb9YV
XYJfViO5fzV4qk1lMmHN4ionanbBGaxPpwj5U/L6uJL8gLtQfC5Im8phsFSXtTBEOxh88RgSumrJ
MRNr6XkE/coLhPVW8guoWnEZWObufllC94Qo0sylxujXoXCGzQQBng8LcLeSE+jEMDNXDGSoLNQR
eJ9wLkqciqMgPLkazx3ui8sF4hDWdA9DYiW+tQswDLW8byvzzvKtFnOcgV4U3YWair4/oJsOc4f3
//7s3TdVhLmQpCCLQaW0gCL2IFnRQfS000r5wHprP9xyR4Rmo96pOOZyChtJSwzq/Nh9mdl2qfhX
N7Scq/tWLVfNu88dQp7j0IPhf58gA6XnpDfQzw8FUVXNbSwYwZYTSgboPVF2couWcntiOC3RHN7Z
zvvCt2gGWa9SGkpGFonHl6uHCxLr4dKeaDzT55gI21NdF8ZFLkocaXPobVAcoBrOeRPNvmUnZ6hT
RSfWXl368jpikQRCCkpCCApli47k7Y0HUBBg+9ePAzayfnK/3VyBevrt2FZquYuvAzZm4wDt1lng
yyHF5PEC6blK529SGOjIR0mtuxwW8mK/ZwnBOtbwSSDPAkGhP7Tp/h1ewEn/4p8X0j+Gwda0BmMo
5drEebY1EUmwHM+0sQDpbhQIvzgfbzaxIoOZH0UABW0gLOFLMtZaNahn8dheLVt4Fmlx5bF4sgyX
R8w21xqpTUUxYNI1jdRpZibSS8YWwmWM0Tun3a6uosPti5pF4IlaDJIYUtaAoT+HbZzs1Kl92bLB
SMUJ12fjsIkQBjy0fuilSwshtlER4afmH86vHACmN8UftjARwYBEp5Rjltb4PD1swQ+d44VUlrHU
30Vr1WhcApFbpHpHHuvLeQ46fBmJveP64mBSuezgznTgtQ3JS+ChE57kH/s9So524qpgB9KO8QmT
RsuVUy21grRLBLzczo1ZpPw+BNbRtXNetuo1EY+lQdLeH0cLWZcr+dLOnPuUZ6I64+xmpcJGFzDR
XLIjE8OHfrTzV8+rqiRcOjP66e4dNRMkqFmrn+MrjpqmCDabZQL+qI54Dw9vqxWX+G6u02vqfOz4
RLwYz8hqQtpmiAnW2CWWcgpeeaxcs490WdVlPNNBTaBJrEu0YSO3SQF7tcJH2a68YCnvc3/YK3Sf
Zo33HaoqyLLLnynRnu87y/xFNBHOOEucdFqg5JWI8AGMsZutZm0RZu4bpHlqZ7BoDde3lf1f4fW3
WJYjoczEqsGiG/Goln7uP1pDaClrFN/p3oC/KhNODvhW15pctkMgNnKAveeoJLxsOrcg2KxjdjZS
4Wsud9WshWoK8i2gHENrB3OeqgzugOBaU8B2JUez8PbbY6f2Zbk6fIF78v7Xm7+JvqWxxxhLQdme
rxcReRZauglXwwcdZExLG9VmjqxZ5J7IYkIW82yWoypDs80mCW2tdxQJrZaV+9y8H1JsfPB4V8Vs
1wSmpv99liyPbFIHuTrW0E4mnZtL1sMKjKHO4Egm6hj253i4ryHn093aSSZmktRlUIxyLx7d3st9
xT0InMW53M/FwFd8TsdF1kNCvbCvTw0oO1Msx1iuebNl85g8OTnmkZNHiSK3OU7ORsYqdlBKxLAc
eqr5fNMUnP5A5IkkJkBpLphwVy+DiLzKyaZPxKNIjtVzYS2NB++HZaVb/5A5B4R9vG6MedyciGbj
lVbtU6lvoOT6ffPuHq8VwZI0YmV+RITbunKfB1s8H2CgekzPZaA00BbnqoqWUJH4OV/TGfHDtSGH
ZNV+FB/3rXI2Bz/1AgZRIlGP5NKETMHD0xhNTL0Tb8zaWnjWpVxlFj+fNBsIfh8sm09q5T7XIxVm
+gLulchCV/XoVcvLh8F7z91c6o71sHmkpP73eaoFuAuQ7HcpOr90b+hd2eSuuVf3v/ZHLIxrnwd/
EaGNpFhqPQo5vIclNdN7P4QeycT3paJR6kGktoTZ/3qbuTkY2U63j0pZI1Hx53xVjt+w9BN6WNdF
lsBDG/R3u+/N0iQXZLDXPSINd6V9oGDFkTj7RJp8VQZ8srqNTXloqaeKW+yuvd4alZQjVpHznrcy
7zgZ/JEukSkYI2RVTu1Snv1T/nC1DNDdFgSjVqIHDq63wXFePQWMMJjAwK5LVEFM217zDppnzAxA
qZKiaVEI98kfqI19XCxtW8NhuU81qtM9E2LgSESj9DkwoTO4wRUPrHcgzUpeS9yRuWP9t/bKAFET
iCJ2eUNYklmbtftRqVZZesajjd7FxIr/hrRYm4CQwoBQQan3NAHmukZ0iAdVTEwLN6QfIM1z305v
4e6dc2SX35WXq6IWMb1RXuxiFW0vCWaDlsttjiXcC5U0noUgcZ1Z0QaEidnmk9s7eVtacO8XMJFO
eA4STWuvuKbdzRqLNDbbi/URk3S1pDzbTuavSiK5b88H7mwSJwRRGRgKz4ORdyFgaGOja/PyyrvA
5sg4pt/x9u8TnAs6EVsZxQ7fsXM36GiS3dItnnvTMR301+DVdug/csvqvBUaBb2fnfW0fzp7LfoW
nyMwvYDHwRs9YfvYOVhmnFn+y9B7w9N9C5hNaWLDokZfQ2j3FhiXjS+NvqiuAkWqhY8x12w52JfU
VmN3kZF+ab6samxSXu94iZ3Z8uxUMOPCQxeZjRjeBAs7leQxwVjAaSNcMaK/at+EaoMBbB5YzkaF
U6mML1dhZooVKGmOSMmdtpvzPg0t8YyeK4XjWrNh4VQS48XnuNHAp0MlmeiGVqy8sTqc5Up2xI3+
dv8rznYLToSxTTOgRW6VIoWwNQZVwspN36OtdjxHdru0Ch13TuX4WHd0th+dR9la5Y4Px9Z0wrv3
aK2S9ebp72C8WYjw8C5qqnQd2Yt9diVWuaJcN/f1nX1JT+UwviuGeTWczRH6Ythou62sPRYJebrl
kBXuNjrFm1i8KuocXkxlMrmXtim6qBqh29BaH26CLDzaelfnxrqvG89Ebz0pE9iolPRfJrpuDrL3
Bsa4nWHxbmoagNz7UEzQcE7GUMPHwgGa280mxcQu+jojkzY/fvLLd/Rz3JPGgEzSFZUWBZAWYPt8
Yq1WnfejXO041jcX5k0/EIMoZtw1eROK4lFKl4s9SrNjZAUL3lzw3BiJNhXDQIjamlKXG9T2XtCl
s0WXznJPnl6xQhzDtIc1n0+Y960YJBkHMbkkGf1W68a2VdADPKMLd1u5kYouTW5WZS52nejH9iMM
fZZhThjiwLVjuvkajfRY4YE+AY6dz8VwmobZGE1VJFFlYw9xVCNRBgHdsRh9naZxE2v86CP7eYVq
doLYg5vBmYuUpxIZdGrEYhEVooyocV0HJFygdo/HJDJhu93i4b52s7Y4UY4FqDIa27anRoJTVHJL
xSG+3Bcxi0cTEQwe1Vq3AFm8JB4XLak26it4WVordtG4fF/O/E02EUTtcwJI+ShkSdxBl96ys6fC
qmtCpy3XXO4unkUwoNSEkd4FMb7PugsIouzVIxa3ptvdgXLMcEsws3Y+UYsBpYW8aJJhoeCu0n+W
byL4/M+inQo2kidcdj2e5THQFEVdo+g3c1i779uRVDAHlG4xBM99PfDUYuCpEgoTY/A4xNIGl81o
F57+vFgBJniVOeotf4D65PwYWBLA71sYjUozhpvuKO5Xkv1Mb9771jebeZo4rca0RxVlXBtxDjFI
KCveafP+vl2iWR9rHB8clAKfrXXk3Rc521UwFcngRJcu8k5IYRngCdzUeMpKTlS7yeO6TAgeQ//l
QWoMVvRG3cqmAHEvpwVRlijro1XivkocOGL7SyK9GhoxgYgoIf0vAe0KVifxLGL+ZkSpVqeTt7pq
MogUXs+9lIKwFS+qwMPduHSXv55iy8PFCIoeCzse+fmz2YhzIpMBJyzFU5oo1ODFGBJ67x6ujwsw
tPNiv1vQ9aexf6vGQNPQDFJUXagYulG9d0ZSuq2MDjq0zfC6WigY3JPFANO57jvjjNfDEVzq4j4g
K+6jb94cvrVh4CiWalWMKp1CH94mp03lbIYInKzyRjmdt6X35fOjmHlw/5bJ4BLWxtSgH4dWSDee
aok0EdGd7EdYkgPy1Zy7cR5vv4Ux2DRKjRY1GRSkwjbx8r43zaaJtX+MTmMXcg9tnySpDF109wNd
xfv9MvdpNhwtcAVWZlkccbPh80Qcg0elofTBqELcAtHEqXfKQ7auX8D4YXMEzUG6juIopdBV0MfI
2IXQR3l2RRsEhj3t4O3pbIOqBdNtHClzN9RUCmMJAxrq03MLKSglmEjqK8SRHawY42gz2xo6lcMY
QZJVvXytIOe2BgSUFMclWkMxFfrjB5ZE8/oiZ/s0J+LYiyqVRrConyEODC22GyKeOLpbnbRoHtlc
d2hW0MmWdvWT/eXt+lSq5Mm5PtTYQ4nBUT/f7KpXsOLcP+rZJMv0NzGWc8aW3Sq60A862Jsj5rAJ
NmyiWweIDMrKT/OB43fKHHZNBTJ3mTroqYwau4ToQ/LSK1HeER2cv1Bh6J3NlsSbfWFl7nG534MN
fbCSF+T4VAsE22cTPZ2O6Dg5ebRQO+Nxuc0hwvSHMXdTqQ4LqS7ww15qtIGYfFa6OXybCmAuomve
Fu1Q0qN2NxcrE4js/S//nfjGu41m0x9TWcxt1JlDfhGon6JbFMNtyIDk9vIIWlTh7WfyqmEdeomh
7Jcq4PV+8U6R/vvkKaA0/aB21MZl7NM2HzPnvr3OZiOnijEAJJ2z6HK9faX16T3CPt297jzAWhNs
0eanJeY/mWlKJraJYcic0aYT2uaaY2bjuAY/3Pt7boORxDG9s42pUw7ozd24uv4tilEMtLHRoOYQ
JXgvmw/lmLoctJttoJlKYFB1VBuMDGeQUB46B63vlAyA83XmgftbCQZQTUqurocQYVNvxmbKJdpm
+C2hsyH/RBW2J3QYS0VOzI5ameteN8do+4v8pH1HGKr8uvp+4vE+z38Ayn9UY/vKRvC3DMLY4q44
bVzw5QGhvCcErnSyjJeHmK26TPVjQDKQjE4bROgHUoNjsQtJuMoi9JoTVOg87LCzDmVFvkBavXii
zb2fHFuczTBO5TNYSMdQklGC/KuHPgJAFXo3EZvzbkRqDmwcOxXDIKKuNnowNjAXDGZcSLhpaBWD
Y5P/AQq/PxwDhZkBpoCkgi5ITmA9MElbEAIm5OzapddYqy/Mee2+YjC7c3xhLiabKsdgR4kIum4L
yIW5AHmNt84XPi4fPDG8M2Rw4zr8GxDXtrE7mWTT/mh8pUGvWIKvBtZYj/a0cHSbe1NNdWOg5CwO
USbF0A2E9RtsUCtI9IOnGO/8GCzRtCAtS3qFFSR7UlCXuE1W8axjPhz5xzpYql21rtPWkGGCsHPV
XX6kKzTRjw8IwkwL7h3tH1dWu1bW0hojA5xT5GjIUu9quboA4gNS1q64DlemVbmxuwZNHkfO/J38
rSODJijgSq044iTXqC8ODekXtLXBRoYJ9Icf5wY1av6Su9nBhImNsCS8ozkIgtlCO8p4hY6gG8kc
FkphOuHnk/fw5kTObTbhwn0+cFyCnbMUSvWKgjE912G03SUa/sCYcFg80XZ3sA1za+S878ggTNqP
V72Qcb5omMBSTtnHwumLhab3N8qzH7rot8Ky3fsflXcfsTS9maSXyDlASQyvgsIPd+3xlwe6kwcH
M+O8I52VZoiCocqKiHempjBhnZmcF0FKVdyMLhI36AEglf2qeitoiGZYwtFu7kin8v440sZQMvos
AYvZCim9CzmiYdu+ykS1HgV3ZWGSzkR7Ci+zMheFYTxXl1SZRnwq8xySsjLqrlheC6N123cdbeMl
z+3nrHMqgvFGNaliUb6IsE7b3n707oEDzrPB0VQAe3mPZiipGQQgE0VDfzRL4FWLcSAHIxjYRcOR
N4egU3GMaSyKrmoWMY7MqEkXogP8F0fAbOfpVAJjDK0aDZiGgATUclFP+yBnGgGBAO6+0XHlMDc2
qKS6oO0gB+/tE1gPI+vo6TuEPhiw54iiP5mNfKYqMbd2FF8zJJ9uKtkAxswVPTCewZV4ea7ZB9NU
EnNVt3UVYVnnSMEJPXziBfTaSkORPyIrsLLafKbyueBgKpG5uA29K2qkOvC5KqIcEdDxbzSOm7KZ
lKIpo1TtIaKlbXOIHRGNI4/8is6F3dfL/W/FsW92J1BeVnKixwMO8OpEsWuI3C27HERgc+9FfTXz
nmoDXocE3D4r3+JR4s+muiYfhQXwLD/XFQycJgROJ81SrCMBJjw48fERO2e5Zjeb6Z/KY3xWadPU
6Cgq2CfxJHwVpF5u0ch59pTeGjF9468KkTxXEdkdPrk2P397/IPi7LNdvYzK2F+pcLvHAhxKe8dz
4LmYaqof68BDdc0kAW6FyYLL/oJV7Tk5Pz36WJSJJmCOCfKQSWOcuLsGVymLqIWcNgP47dyjYe89
MnjPn5y4YjZLMFWM8d5LmWMnpwxzB0W27F9+qm+f9/1pNjCcSGAf72MH3nlszoUyG1yAsh8TDK0e
9nQwA1V9NLZ5hx6rJNe8wicHc9kXfK4O4ygmOMTY23F7BXk4y454iXKXVkKLv/5iqz/X0RLpXBTr
uqOiWlkGzjDkW7hFp/8Qlv1j6Oy0V5QFhroIb+COBBX2QoBN8yN03sDu8cOxLkveFcnBQnawUwZ/
86AnNLSon+KnA4+Ul4dS7IxXKup1hj4WaucFLvrUOfsXsiFxSOSQKB1It9sUtzHPm7nnyNz8ZZoO
MsgDqElih+/oRzZdS/wDq1T9HRpb/kt3ZrfmCN1w1sYSHoBAY+OK9rHCNlUVe5CXgKpPHlRxLkt2
UU6g9mqVSDd/U93Ne/QZ7tKn9FgsgVX/D47AAEipSeG5+h/S3my3dVzrGn0iAeqbW6qx5TZO7MTJ
jZCsrEhWa/WWnv4fNHC+ZTPa5sY+VaiFKhTgKZKTk7Md40LFOfDWjutXcXa0vFiyw4IEz6gXnUDd
99ik8C4fG8UbVTACZ/NqjZEC8bbPM3U/cxeL6/waFxOM87ywcXtpnpQhN7DCHj0nx/U6QBW2cOdW
7O54JAIc18BkgoUya5pRVa5nFzwVK8TpvLLHZOH6xhyzcXpnFqjI03gEkNuIWgFL/Y7Szwuy6by3
ZTKteSuKCRWSrDwPao5rhpYnQFghSEYeNQST5JO5ImT1DrIJUJ6A8ISyq/BAZ3jGxWRcEjTbRqEs
YaEAKvBSp5rPZraLBiKEErTxgBNNXOFnH7j4bIDeaXGnJQPEtTYyxshRg//2QjCB+DQjb6v8E37X
y/D2ku7OFN6cO5A1CS5wu9mMh5Jmhn4xDMhPSI4GFdUJTuQH3jhnnTyHgWXRARrKSRAUajtRes7c
CK3ovDwxV0cZmzLoggGqGqqj8PXHuTI7oLHC4T7iPNeEJcWRkHM8SSXkVN4RvRUIAPcpCrWB8+w3
RHUIao+2a88TweZlBXjqYjGZhw6okWOiQPSRtql4Xz6YpPAqXOaUnnN22QXeTCcXEE+s7A3mAki9
FFbfaU+4qZepGs6N3liMyQF6WVKl3VVvkFjqfEzp+Hua7QGuwvtGw6gOVVeOAefEjGxjkKBIZ0su
IDTyG8c5LaqfBZC/HwvhuOwWY30upq7GCr0Qzsfb/PFPTxZMbjeNsS1SY5ySgOZcvPXF34Zo0UI3
U+ByxPBMmMX4KZ0gB7WlQczrWkNuZ3tBEPfnaQXwITTgOpz94iWSLMaCNMFYVQY9lCWCOO9j3T9v
/WcMdQqzTWNfZkAE4qgB9/4xcc5gJnpSXlNXGF6t/NFBiRctGeQ8d9GK27mKfcD8PUWv4pwfvV0P
jLXFGJhRFYdErKhudE73NkLJwSHOW91jIQbbFBTo/9/qlukKL6C3x+0GaMLz05+3wbNt4Z374E56
KhjZhp03kbdlGwfN+tICHkWAUWlQSazJ9hnoQDMEWmdCOX6BBPbK6w6f1tEbmUz6sR36PAjiQN7n
vjjONsPqHbAFbuHUW+qOvbwAd4bX6DwdH9/IVO/T06e0vyhWC5lO5K/PnT0S9VtaFMCFpYxtFFOR
oy+T9upGIHPfg77Fpo8WdQFDlcioAAfgMrMfS5kMWG+EMLc9DhVgO8kQotriU/D8P0UhNz/PXG+j
0PPY1PHzFPXISUa321++hnhFsRQPdnWgxASPFzQJRWTeiGTut9JnwqlRIBKjpylpx+Mf287Xhg+I
Ers6ezuuNtI1/LrXNwKZe51YbRXJp1AB3fX3/Of1f2pIv1kQm8swxqFSxRMUbwl3oQYtY2HP3mUH
udy5w1OHaff532LYBEaVhCJY9HCbE9LbYAtBV88WiU8dPbRP8Es+PyF2QcmieJ3wvDvNJjciIaoV
QYLk5RFtYrTtxn8iK5O8h5hB5AFWTUfjN+tkLAhG1eqLJuLQgFcKeEgQyoLJ7EnfzxpMi4ENMvzi
bu2kab4RyRiQqlIARCfqWOASM+/b7iV16lnkyDGRELECviOhlTwHfSW8R4FzydmUR2UWSoqCmwwQ
ndf1OnpaJ3MPLicaZ5zZypitbPDPgwhyzksLcG6GwRiXMEn0IslwFb/2NAHXrB9fde4hMtZFPTVV
mtOnZ43OQs8DasDsidAaFLjgeJ7KtPt1c3yMXTHM7BTmPTRm+VHvLLt4At0jb2T/P1wCeIlAGbNU
8ToUcNPaNp5iKVakRMGKPhA/jlBK/wlv6SIGccwOBHc8V3w67FH/SWTOSKoBbjFQicvU/+h8TAnB
8erWtEzESwNMO3s3spjzqk4txvIbyMIUhfOBnJT3DMvyB8CWqYvZ6t3392MFmQTqwhjA/20nc2aB
KuVhqccwzc5X+4yRl6x1QmCDlRfwWPhE9smKXNxP8JjPX1A//4lIuqOhx3x8SgjeKE4cS8X9fin+
fQ7zUlj9WZWSGut3kvnQk8zPXhxeNuc/6On/CblemhsVaso8QMct1lwk8/ObVnlkjunNVzQlPN5c
zmKuqnwjB5zERjMWWIz2BfY0SjKgcezW5MzXzfFd9elGxFmtwizMIgX57q0e00HXhdOTeYe00eO1
TCcy/inKtdR0IylL82g859g0FP/xN9rbEWNJvePwvJNpb/nf6aj3XmQH2u04OkPQUniJXoIWKMjz
8GV3EgkP6/8/POX/RDH+4/mSyskppsq/vvZ9DzaWhZSY6H5kh3QZ7pEV6jEukG7QQxLzbDNdyANd
lxm70rdmFoj1iV69o/fh+cB0oZEkQef7giLTUchQnr5Mv3P/VszYl84I69GgMlv7VV/UaOhawF0R
npbf3EmS//D2/JPFmJZiaMs4OUM3l7Rv1xPQJOrPgEznIoAEWj5nabzLxliOvuzLIbYgzYkCIu2a
1/kPzwHjGQ4WWkyTzFYOMTy/X9KGGDTXgqztvEyBZqLybAdXFpOJ0gpxvFwkerPXnm5XMThVQ0/Y
82Io3nvKAooNTaCf9espgX1bn60/vsgeY9Lv770DqCreKXGXxXiV1pBnkZ5QpZfg4pmIDdFERLsT
HpurSbySG8N4TfTdmKvWitJcvD4kx/XZ//gSCGJ8OHQYZpphsAKlOYB3nO0B7bS8nPOkT6eZoBEU
NRHwhcwSNQX2WFELBQFC7Y7o7eA8K1STf9mNm99nDKSuXJSsHlI45hYiEEByNET8HnhjOdMZ5Rsx
jHFUYYMDjS7jFc6wsUaiHMH141OanOA0b2QwJrAzT0GdWFgKyC08WjtFB123NE9A84/X0ezscEfq
Jg3gjUTGAF6SMABZeE4PR541DupUVoKE7nWWk/eS0YN4dFCMATy1jREnVqYgj1059KQuqyoFneQc
KC28naQ79UgWY/7MMcx6VcVOtpDjeJGjo3SKMI33ZnKU76o1N/eKsk6MKihi9/HZqfcv6B3l8X/y
FO/qidyI0M650Z8ziHhFKb08dCQd7NL0uNacczxXU3UjR07K3oxDyBlmy6M++8gWwoXkaB4peZs2
7Tz907qrG3cjyjKrrAg0nA5wIkFw6cKr6Ant9uXm/SZTYjeS6KJvJKWBUGatCUmle3S2V/zs6xC2
Cw/XXr7yqrDTz8eNPMZKjHUwSt0Zm6hcGXXXmDV5NuynBkwS7xgjAAsaL+k36R/eSGRsRlKOlwaU
Mcr+9KoLmE1D49TO2mdvCfnf3sYbUYyxKFKwDNQKNjOhHq8BHi+0cGKWBlUYTOZRzmeOPZx0Ym4E
MhajLILTIOgQKM70j+V666HgNW7qP2BE/S96BH7vpAk8D1m1QGkiyyobB3WBFWgYy4Y7kyXz0TOI
uotKp5MXTeaYb5yl/TYc98IYf6avOrWTkhK3GrDdFweJHfA1WDvUTPAX54WcyETfC6Mrv7kFltCV
GZivIIyi642rKiKR46OzqW5pSYgn7rfxvRfHvPhlrVbd2ENcXa0aZ7DlRUkZhB1jvTrZ6J6+UCYX
h7Ohv92Me6HMzYvyU5ZeAJKF3j6ELL0FWrR68IAZBe68UeD6o78Ny7045tpJsWBJfVtBWQD+pZP8
U0RH3/zxmng6wty3vOpOYZ+3MF694wFlU30SwWtn24+lTCR07pfC3LKhAty/amApmAAW7SR3ixAT
EcNWbe1WgifAUw96/Pdv87085m02zLjRhRryHGW7rvaJQMY1ElVc88FRQzY8GUaA91Ty9Yiyv9WB
p3C/jdPdMljI6DPe/lEvcTqYF8b4nYibBZfmD+DgVDeLng2OPI5+s4GJgEma8Ux3bf16+oy8/inn
WVvOuVyRWG+sRBcmtXRusSCMfS/jvdo7uuClr2dE/DwktAlP937zmHdZ0E5GNpqQ9bp2BDTTBX6H
8bcr+Rdn3yb8p3tRjGEwIqAqmAE2TrAIWMbapwhyeGmaicThvRTGHkRZoTaFCSmv62P7+jG4FhnP
i9apdBrRvbi2Tt5B27ER3pfrpbBdLx273FJskbnzP7gE99/C2A39VPToDaeKf9JJO/ub+EpKgKTH
KxNMpNvuBTGWIxFTsx0HvJiU0drpY9+wLcPOdeJwW1E4tvBKv3yjnK0Uh3UTdkgekqVz7oi5Gv4k
vCkV3kOpUqt/I2WsJVXpe6qWGP50zJkFSsPtnsxmsY4e4FeO4f0dfN1tHwttnFcBGMpFnNPxEroa
qVbAXAzReOVquy5a8wsS9FI9MLwsBVYtYwQiKrCHaHGOysUKZU7DdqQnCwNonFs3kbm/XxvjA4il
XIsp3Uk8KsEHmrAAYQwEpOcZCEr8FZp2uK8l7x1TGZtitEETlj2W58Acb9ckW/e+zfVJOXZYZcxJ
WJdm0IyQAh73RTYQZKOajBDhoM1gKVEB4JlljqehMpalHgYr7RRoybh9NXclakgtN0czEZHdHxdj
MqqoaIK+r6mnfXRGpKIuwEJaJ5H7WOV5m8cYjDGXw6a3qJUEzOEy5/w6z9SzEMTZOarErsMqstdC
J+bidLZr0wdVc+FZ79b88Vp40lgkwBy82JZWXfesc8RXy5O/W5nI85rP4MW5uewEINi7DEtRIIqS
QqMO5onr2ivf8ZLxsnUTk+l3msDiC7dDddIA16/sdRTzj3oFpCWLbFF+qokfLsSXKncvsxLXF2hL
HM+QZzRY6OEy12tlOOM9UVB/WIMcA41WJ4Qq2doAwEWLVnuZHOwW0FX5mmOMOe+LxhgPOU/aJKNP
Wdq46mjvBTs1HW3khim8k2TMhxTAJW0ryKEgBmPkIC5KPSQT4WJxViRRw/DA3GuM4ZDqccgUkF6h
leZ1bWFq9FnbjB/IgoWoiXEzYTxngEVhkrsLwkwagKFbYX3+MskLlcItP/NWxZgQ01CzTNQgprdf
j8bWc2S3b11UiUbXnTcaLziiP/doE5lgpZKLIdFpLPuqSfDvl+OZiDOANlzArlXNbeAZzOcGlx+U
Z4/ZWcIwVbNukOlmRh05BzYgRBLnB6MRzmMjNm2QgXmnyMDNEtnuv6S4xFWfDHCOWwr+I+zU2ubc
6v+wln8ymFRHZ0ntEDU9NV7Ly5uL3APhj75N399/QpgUR2lm1WUMIORI2zNr289sdANt0Aq0yMHC
y7P99Jr+Vot/4hj3xkh6RawHeAHLNSgG13btULpf3tbxpDBGSddzRR8BB7Z/PYskAFfY48OfqD5R
W/9vFYwx6hrZTKQKv5+A9UhxpA1G3dDUwxFzrdw+2izGEJVFdwkul6sC1J+WN2K8CH+h+7P5tux8
U55Iv7IHULJQeryf+MBZ5bQD9W+VjG8zGFmgVi3Ee1uw7M5AjsxN+/IOijFKpxxA0apGV3jEA40O
4e0eqG1PIdD13rGnLwvwVvzw7tVkvA4uMFGTcX111kYIido3jTEiJIpIvEo26bv4V922fu4mGGp6
iee8xkJlYploeTBlCYD7qow2T9yKm/DI1NCuLpeVDFcUM0apjxTwR1jZ2xQFq3Cz9aXls2CDGGn1
poOX7EzSECQI7apebdxDN3vhbcDEU6CJqihKoqGBZ1Fjdj3NNNEImxDuQmMfRyeOiAWQyzPI7MB7
Dba3fn6JHX0T8N6EiY3XJOy6pcoaSErY3o/m0qVhWVg47W350b0FK2Gx+FFioj1xrPPUm3oniTEA
GCcPx3MESZUHiu94b7kJwH6BbdgS0668xxdlyvVDm75mSdhRzBwZzFtXpKWKxwBanGDSaV3mbieT
MUQQrKBV4bmzVbS71+NGWF900s0OqDNw53Ym3iO0DYgAcQStg6pozCcM4eVSqYEA92ghb74u8+ZE
TnM4Y4Y4y3zARINtctz2PGtOXyDGQGHRpiwqwIYRpesk341ei32SCUYgWXtkI91uKfulHxH5bce7
QBPs7aYlgfQNmyuKMLyMKcqEWM8vpQJBzgBi0PJTpNXW6jUlWx2zNSMRSPbZ4d+UtRTZb/EJWXNl
IVIMBtMg0hPPcE30Pt9/EHOFYsnKm1SQrX3thpt16p0Wtf0RzgVibNKUdJvYLTANz+vTor/6a79v
toE55aCPAi0UsQ3piVjPyQoa/cI70wnjcLPVush4HWZr1bUUatZ+GfutO1h213vWRiX1HriNuUMZ
6xdxwTMNj1ems80OeZhoannW6QHLi/5TcfqaxF5mazqozhXb1Y+Fw00k8YQyViLqUyEeMyzVqXwB
jIwbiin02Db8dq8sEV0apqqrKm4KC15wwXxkU5RJsD+K7n4f2UgoHnn9zle4h3u1uBfC3A4dLVLW
uYKQ1+P2r+ctTZtO72EUWepINi9maw+TyWjb3fqYAQvn0fYJnJ6Y7fvcbDbKInuCk7wDlTBZLE4e
2BpAJM+Lqa5Z9kefSI/ixlKEJxBQBBo+0UFH6tcXHevtMDV67DFVvJ9tFmgyGBcLyR5dTGgvQkA8
PT6HCZcNe6SZpmXCUGtAq77/gPEUanJVBQGS9KPXdUSbj/P+/TyQdF5shXdezXciiLyTxwKNhKXS
FH1nBXiBcv9UE8AsiW65KG3Ljjbh+5lcXitb5lzeCY/REi0gahqKBtp6rPV+lafybF7yIlfpkBel
5FJt4NEABhbgIO8rnPYBBWDe2U406OERwKuO5l+0KsEzvhca1mkQ16de3cOtkRz0R6HaXDrBdvPZ
k8JtXQOv4svn4/OcmLC8F8r4xnoeBRLwSVUYDCg1+MDAw/g3cHxvfVwCTOr7u5g7fTcvwby0WIB2
aadnxDqT3evj75g657vFM3fPFKROaEp8h0oBTItF6px24S548slwzF39Tf0S9o9F/rZa9ytnrpIM
XK8hLlt1Dw6ljzOo6f0q9HguIlUU5r7eLYu5LmEs12mhQYhjbT/0v89jCnwSpJ53j9fy2225Wwvb
OhDVuXGp5E7dm7No+/ykLITvxwJ4ysk2Tw+nsxGIFiSMW/GjQfikOGiQRXus6qwui/6YAoai5xib
iYZgLAs07YZsWrJosMgayZAVwpgO2D1MPqIllxJlr/dEoLMvy2cQF81szX4Rl4BPyEGAqPicRU9u
64185kYKKuDrM+1CL0dG8froeH5pAxA6W/uJ/fRGRwY3h5doEbnINXHOdAK/4X71zNXMwjY/xQlW
3x1Pn/oCN/Myv5Bn2Fz36W1V+BvMHUe84t2U6bvbc+YiIqDB/6Z7TuepHG+rzfe+LqAVGpjCFKt9
8TN80R0H8iM39zt5W272m7mSylDreQs0BFrEDJFAf01ffDLuXDd7+lRXFAbHtv6XKuL9PjN3VFWM
zhgNnHLtermzh/EDoCxx3w2ePk+U9yDJECUVjgxyXezEmG6d4jw0JZwors+XtPRnoOPAXC1QPOcn
ZyC8mv0E4NS9QBpJ3rgLxSk0GmmEQMCOAC7Qhw49AyRJd4Dnjlx2PstthHLcHOmkab1ZJ+MQFijy
oVcVYlGVXZ89SfXTjbz6NvbLXfpBe/h5acQpv+huZ5mbaoxZYYCAVkVVDCjyybycdfPLW2Fbz39R
cwcEJHE/D4dqnWCXLX+nbQ3fdFNX3XAM/vT1uVk6c2nlJgJHRIYPSVAnXnudfwFlEuzkabVaKSBl
XBQO6vHif1G9mH5Cb0QzN7eM9UzSEogu3Vd0gaBNuJhVA/xREXg9PDsxkRq4Vy3m1sggAirOZxEL
He0uh2kSX94XNfp1djS9z3H/eWtjsWy0CIhOQTBCkddwyE3SIVWMnnHaMY6ZdI7lneiivFsbi2Vj
ViDdUCrYIXNdLoAjQMgM/eoYl6Coqbl7cgzOSzNRy7uXyDicRZQkp6SBRA2Z0A9vlvjzx28Zz/aw
iDb12GRm2kPC2fG0eUikDSW0RYAAZ4SXyZl+uv6poskYgJOiVYqW47g6x1zURLad/fXJfgLdoDBL
55knOILDwymd9hduxDJWILKyWJYSiKUIzBT5Cy6K55sOIX/IqncQHIHl0Pue89q9ebeehbVJFcNM
hwKCX4+UWcDzJFz64iAAm/zPykUctngRnNxO7djm6ervZOC95jC3Pm7Suld7iAbc9JNuSxTWFPZ9
hX4fF3BnL0if7EweSzy1Yr/c2puNZh7qbDBjJOogVKRN+zjbPSCM/RngWDYy2gM4qstbImNq4ihJ
LbWFqVku9d4GGNKcllS4QDdTse3tI8IC3TRaZSaRKav76D16kb91FAOEd/AncAF1r308D/aPxbW5
WOC4FRMF+hKttG2ywfTeun2tVpLz5QP2rCHPz3iyVhsZw54bncDDXrnG7D0g1YnOlidf//92mIW3
icNeGlt6X2VXAvgUAcoOMJMVO3LV58eiJmrsd/rKgto04CTTgdBMLTnQAcRPz78QQk421PUA6Eao
6w/vivwuwNyLZKxRh8aFVMw1hBFnL91qzUb0UZibA2HKcvolwOBRkbbehVWdkceLvbb8PDpnxiDF
cahVaYPFJmAwN4hoN4Lz7O0Vp52VAUGjGhrwaLIb7V64R0tn+TJ/sd/f3+AtjPY7GF14V4kKfPRB
jHsSqWUVnUW8AjrYq74EBBO+NOtA2DD/acn349XznDI222yK5zoaaux7AqjT1kWKygPain+aSRmR
/7zTgRhjhfwCKHY/kTaEoXz8AbzFMlZKj5I2H2IVj+rXn4TL7yhxtpKxSrVSKD1YPdR9jGtLgAAE
2DT38QI4/jv42e/998vYnMCvAcunhUsPLA0jUP8jG/3RAmoiAunbGeKi5hnc16U1F0l+4FwdukO/
1MUSDV1E1Q3Q43QPbuIHMWjDU2xZuKz5SvtS/wCXhCNh2rO7EcGEKEIXGJEyQklEW7dFd/b09iYB
bI/yPDpcp3UyoL8Rxqh/FcV1IGWmivGYI4UKoTO+zwcwZnPhdnk7xzzL4qUJ9XrAspan3BmXqjOa
jsP1s3jrYTQ8B29gGkkGdXiOaPu+gEXt6+JihPjk/PRzC4APr6b9WCenHUnLQJiuK6A7u9aYbnUi
tmBM1UhD+7yTbnGVYUp/+iXc8Pk3tx5H/d7fCvh/wtge+krrhKJPYg1+sbN2UhPpJpPYmO/lSpp8
JP4ti22nL02gEobhSbt2K6ERtjhysa6mY6YbGXS1N1s3VJYKgP3gGhd/dOCumVkzij4vOOnslXNM
vJ1j7lUxNpI5BJBlzdeOggq9J/sXN3vftLxxOmXSG7xZFvO+omKbl6Is0JjXWdNyxMd23bpn36lt
b/8MzjILpN8rsFu0qw0mfRc/P0BR4rb8TsdQN5/BPLYXK4jCoIJign6ZTtoFvtf68pLXzzGBxwZ3
4kYOY0SSk9q2cRDiAiw7p4QpRmISk8z5EkkGFCQAnZnbu53DAyOZmFm4l8uYFKnv0kAZsL7X4/po
eO163G0OVH1srn8/Zb1oFV43dVGVZXZcu2u7Ugn6VNvXC5TACqIPCPCF15OvHuEqwF365pEo0teS
vegKCMV0GSUXRbSYw9PyMCgMkUokZ4mA3+9T+ity3LHJ5/RWCHNyXRulgtkV2pVe+qP+TDbAo15m
P+vjCU0GSCU4w+q/APCbuoq3YpmDU9VCD84jFbtunOhERxcB8uoG+4bUzgxwFi4ol6AyHP9rMgq/
lcu8DmrRjkI/ZNSkGQTwPBTuAahYK/cAZB7u2zrlbf2T9stXaWqtC2SZrvKIXi7lLVktugNgjXiC
JrMzt4IYp6TLEi1qqSDKoQNoQg+ZTcAGgsyDoN1H44Mk0B/8z7qJ3pR7sx2rZqO2dB/Bf5LSLjX7
55s/3jp5v2/XxVjsyjp3aY04BWIq52jODBQeDXREnJfRcxgTx+Ht5HVo5dHCGMM9xmGrKTIkImt6
XGtIGh6FuViS0XL0P7Yzf6UgeMMC/8x2mBQ6HBbuaL/lKZrKbMzN875n8n283QHGCChKeekGBd+D
/L+XucXs8gxSPqUnvMdx6kRVDMhpNBePUi9zohWAZtpL1kOQkJO1dZSBU+eFyNS+8O7glId2K4k5
VLUTTCtuIWl8gc8ppDaog70OBgCtTbByNH9JoEycx3/Kft9KZQ7WkofMuJQXbR9bZEicbCY2yJiM
4MXbUZgNGUm/b17mm/4mq0yqTlnw0Mkryew0Uddi/qUaNA1YvRJwHAr0DhGJRJ5mOed5WTkBAWUp
qEjsdp4FACIbZo8XPWndbz+A2eq4ugjCJcUH5LVTvqJiJb5b9mrVIu+HV5IYszdbRKNPtBtj3n5P
nbJB28WwcsmQWMoB0cohd4wMJOEAmbFdvxbP4S5KyeHQv0Uos3C0agJOxYJX/08ec75ZhqbM1oC8
ZXyGZxdJtu50QGQu7PMb+tSQ+xu81aIn1koDLljhRrMB/dtz5X9oTwcNqCKrKmihLNlgQ/ywFxMK
jWPsUzQfiyqJjF3vaYuG5pWHef+126kjoaRUnLOeUPA7uczTllVGFKBF3UAgB9RHTL4eQVQs7b9G
KNyz6qv7Pzlw9Rbjx6JZzwX/B+Tmj79gonPtfuVM+A+CZIDnyPiCcK69YZboC4Mpu9ejujgu68V3
6A1zzqFPRcq05dPQ0ByCkPya/b6NHs4Yjs3QtbLvk6fTXnaQzB6WmUcj5V29jGba++MlXgdumRt9
J5BZ4pDmpzDtBGgZegWlDNRP24tzmoudKxwy/3PxEmxeFi6JXq+5ddQwUcFsAAeZoDn08adMvfmq
DJW3dAxYyKgd3j/Bw6hLvZmVwl4QnQoPoRd/C5KrLUe8TZ5NzK0trcX9QUSJeMftQZrwbO6EM7dt
TAUL0TCEK7Idy/bf5y3Ns5/di+CiuR/wvXPOaunzc7fxWKauKKaE3l4Jnc5M2sdsTVEQq0uwD03b
Wxeb84vqxp5hkBTJ741rdy4qxna25ezy77Q0I5fZ5epsxlokQ24t+c1btQTFKjA3a1uZI6Zy9msR
2eHUI7Pam+1zx5uFsxhOQRz5L6lr6WgOymeprTw93o3fcd31q8A+h43AyDybcDC7JsgjVUHPm/FH
WVo7zV4ceKNfv3OV90J+JRoKwB6ZIoQgds3msCgGOS7PThe5+lMyQ2es+WQErjYQEYPTHswbssc/
GLSTR95b8kvb6Jegy1HWJU2R8B/3qm6VQ5fKuY7lKgEqSduvLeVAj2snD9AOu4gunFP/ndBhBDLX
XCy1Kso6LdhfqnnToLGu+27Xxnp0q80m248uCDgRtMtzjtzfj9i9XBYmOO/OeYAdD/bL5Gd5TDYF
AVFCTpKPwHtLTrQxAuUr6h9ZTzswQrzwLPjkLfu30Qaj7WZapOAcNIN9oRGxJo1IGlfYZU94MmBF
Hivx785rulhdNVQJuLWSwVYI27C1GlGNhP1SnQW7+ClfBe5AYhfFcltdAOEQPUXA8w1nI3qE37OO
Fn7QeP3y8/g7fj8izHcwsaiE7veikIQAA1ezpCSF4corO3FOzsn7id0GBMpLHsfI77ENRiaj0WYk
gGDEDIW9kxYAw7qsvPTP3jslIKhbk/5DVcin7s3l5WJ4283nqWt8fg7O5wEuBM9toKrMGlZDU9FK
pkjUWWMsuRWWYR0MtYAJdO81RPQ/7rttdMw2qp0szFm/7iWySN0azqo6txbNRwzulUUpEYfXgi5R
UcynWED5gaNGvwVNpvfX/Gz2DZDMcesoqeYGds29ADMXqdsIeVSe6zCxbguJFUkCgaeC1TPCmlPc
VqURCzSNmj23H12C/IO+1X4+ZSd1u8McGSuDO5b0O56zgJT+TyzbtdElRtFUWSIgAeEkWKMak1Xp
6R48Bx6K+tQFs2QNyO8K/pDxaN7vZ3LprSIuIKujxbVdN/eUeX9IPvb0XhFUU4Hu776ob8UW6VbU
Nb+gXv2ytXk9V7+Darromw9hdCw5D+JlTPAhr0vQ0p2/Pe/jY71cLudngFTU2xyqp9vb4e++Lkl7
cLO9ROOE8h1vSs7PXdC79UvNYHkQx6OIgxmT+20Bg4gatW2Pu2eQYJ2jjflkh7HTezJQrL4LioLL
A/Wb3AFLsVQTNSNLs9igIKrbQBMDPToIsR1tSxIfZdtcRHbqeAB1s1O8oS4Kvjl52qpOOk8c9/y8
SLxP43Nu+JrTeNa8D7k+5O/yvoXhGoUOa4kIUyVWQ4K8isVOSfJDOwP3j/kUvKN4oTo9mLdaPz2I
Iecl/731VJ6KW4eOeV1jO24uWS4ZoZXnB0ywh2Dr+Om//oteu191C6xKsUwDgGHInaJV9v6AixPl
eCij4nD2j41MxHip74WZuKwGxH+cx0P5pUwmciUqWtR1RPm/Jv7iOOsz6XQpDyHl4MG8Wwi3FMWt
nnTroLatp3Z+Vp3HQn9PhVn3Qpln2rj0IgoMELq+7OXDl/cVv6Sjky6l2WgvGlTPPdc2Zpi9eNF8
O+7mHPE0J3x/gdCJjyk7Q8N8siyxbCGnplb0ylSrg7yI/bVw3LazrCRpYyOp4oxuGhH9REQy/j0D
ExxlFjefVTMwonK8pSvEAvsdOipuUGC0pktXb+om+is7IcJIkVkdlG3/Y/wpNuWm8SNPQltuuM9W
Hpg2YVXs0Us2ITHW2izeAKIZj+ghJW82JiCBeSYC5BCtJqL9CrDww1ybyd5pG3PyML8jYwu0Kjdf
yjw25fmiKFWIL5W2lVfDy6EQ1SMap00n8gI/8KSNuk0BVt7yzmpCP28lszW8PtGDElmK6mDNZfsU
2hc8AUgQHEGyJ5OTB0/SUfximdvae2DXi8ItlopP49XHOjNhALEDgJqF/VMMHd3r93dSH/MqUsy4
PoiLtbCN96Mnfm7ROK7b2byhNWfYvoZ2iNlvLRq5Mx8XlqR2bjfu55mU3k/qz4E2oaHXKfS43blT
u2TSpA1CDAN6zXxdkfcFoGTr5gA8V38fv2ghqd+N2YuJcG9rOPLz49343ZUHfbCgtoqOmywq17zd
jeYmUnTRUqNtDgM08wkTsaoj53a5HmJiHc4fP+Zmp8HsnzzJPmh+tjTd2G1JPdd8mYPx/TvFTj/F
kk0kKUVLAq/V/cFoUgacvrqqD4Od71udgEypsMdZ6wzHZD/4kWs5Bcfn/F2FYWTS47hZftXGBUBn
rzItdACdVy3KFoqDF8FFyo7O+KwUCrrs5sCkf7z116iVMRoYKlUlSZcsTZZUxttvg4t5Qk9kfegX
g6267d+SiBo5O+28dBsnfQqXyteFpESyRa+zT/hTsXu/c0X/grLUZZO88JIpk58EXwQ5UjBsyyZL
8ylUuiooWt0eKif1L47kqH8jzBmMKHhUSMC7pn+yM9/cJn4P6JVnDPqhhdlWtnAlXHUO1g/CCYkm
PEekWfCmiWhkwbQza1mtPjCtsijag5STclYepC8RpAuuZddeA6tp2GeSo5SliuiqcLTVEtlMw1Pt
ZYds64WUy5Snpb+9dXyQYiHFizdWx4j5vcZcpEtldl3VHpbZSEb0APrdFhSUz8N2QHlrDPHQZKRb
OeeFtK54gSq9ArcqY2GeHZk2CQNo8BjxL/fCT51kGq0a9oewd5rj4Iqxq8yKv3WOxuc18ujDKkQf
i2n3zlzi5tFZZwbvrIo0D5xGOt9vsAHDeCnU8ZyW3b6I/eMIbWi+gi1mz/pV8fL4avxq2aWi4AZq
OHHkUkW2D7HVW6kbT1WH2R59Vq3MmbkwF/2ruQjnkpM7gmu4J8xhl75kW7PCP29aP5rLYL2xeA7O
rx1HpV1VkNyCf4HqF/tqaZimTE5wQfaXrfVSVKReXPzaLm11H6xMgVQh6RbZavXe+8My+n+kfVeT
48jO5S9iBH2Sr/TyKpky/cKo7uqi956/fg/r270jpbjizt0Y0xMxEQIzEwkggYODdcAtGIkH+wxU
AbwmUfBEQGOKTIO1m2xIo94lLEBEKNtoIISdEBwHzDdsAZzevjXGiCtw9pGJWRyJ/pBy/BGuSGju
5TgRWIMp/Lqxjk2YBF1NUu6yg1RgskT7nUflk9MsDI1C34ZtR0AWry6cFpmjBgzJVTDx9+eU6R20
78Ua5IN9+p8Pgm6gLAh8Ez0QsSVuGBeyy2LoHaC4mX75tfsFPrdIH/XG6uzCiPelvXHO5/0enKHR
23O1fEgLTOKn1lpWYUUORoAK54e+zohSYj+UUvPfx01g93vR4VB3PYNzeEH16FQjhBFQV+D5AI+I
0JaKBBDwRjEjVYDDveMpBEDq3+eroQ0Z/ftUJDjKXpEKQQ1A9ZcCegrkV1btRpHshbhv8mJ3Jut+
GXTuVm2EImwHLOMXt/GNwWgWDmVhm+gLmpDBKwoGv88ZrqHuuI/nu/RAUERt009u+uYO1NKAKVst
fn+C2hD80+3FdbvS/EDPFmTRrxlaFBWMqEKXk1yFKHf3OzClXbjgPpa2inJdeeBKwjD9Pv/tW4qq
8UudB0sCpv9/s1fBEDWNNKnUxAFOwCWtYOqr0WyRK51mkuGv14XTWVDiH/TbjcTR9dOOJVhSZVbo
wgYZHYah4y9P+4OXlTlY/X55tsl0856pNBW4hSMRyiTBMtHJIuvMp6OcvhbWNR01JQI2Bv4WMYYg
izRVRMTIVdRPza07dpeeOT1btyCnDdHkvekWYuCZC3onitKKMAh6IqZAnacf0YaYIETkN0uYtSUZ
lGKoLVEwbgYy2AL0W5q/b5Y27CE4AfEESq9kyn0IeMhQd8ePCVszMTepHt6TOl5LNtB+g7YkZyYe
uJND7RbaQniRkQEs9/BeEj9X3kqwo2OpufulzPz0Sw8qcLMias+YKHfLNMCKAM13Fx7Bs+dx89uU
Yw/GUcIMdfx2UmnIlHTbRSqKpX2i7oiYSWVeTf2Ol6Q3TmhZES0BDdnpaek9P2MB7g6EcpNymnLl
6EPQxjtZvyNdwGCvhSBs5r7fiZg+4cbIeBKyaiEDoL+83nkb12jNbsUuuMkZ238r4ycUu5ERAjMn
YwSteAlOjR2/qsYSbcasAMRNKNUicCJ0QY+EHu+yYO66CBpneEiDPbdYSz8/6cPN96OBMc/EBD9f
fYfHzB4HkEA9lzAXfSnszQqo6EtxOb52YQCmbPnEQXs69drftWpP3HrPRS0thjImZMjStgfbzcWQ
Bqtr9Ozy/PfnggqgRCRVFJHrAJpgsmY3uxVHid9iHi+UdqKEC7S/lcEv9l3PeOM7IdSR1OlQtHEH
Ib6Rm+r2/3MJ1GmwpJCKocGvZ3iY8LqFEqmEjtWlKPihMICg6G4V1Fl4YdBGVQqoPNCOry+v6Uqy
OAez9JamwczakZsjoQx7NwodjBbWM8UuCSi3LrltLOzZrNm9kUGZdJwHmwUh1vL6SiCD1RGvgP+p
BhPe9uX/YRrnrOG6kTfp+Y2aqXJQg1sRawqc1Y6cAAtFw+TmfW9sr9/Pl7YkiTL32ZiXXRChF4l/
iS1xtR2BgVnKjS7t3vQNN6sR/SgLlRqrCVeVFmzXS62Ii7eSsvNDOTagucHx7DbePl1dLujzFDPt
5flWzSuaCsAKsFJgZqSkjJGSlrUkTcwhqatlfxvfuGZLKKU5IYALSGCDQkUNTQL3e9VmDQmVDO0I
g67Yg8nhZeQBaFkuxBFzhvJWDH1p8maAEUBziWIHjmuptnd4vllzenUrgLoxbuURph4hADnS7+LK
v/8J18PStZyLVW6FUNfEzbp66FkIYWMtPFaa8JKt5AO39ozKWSLVW9ox6qKEBerucg9ZvM1tXSdb
LYXz8wJAYUKQp0TWlLL6qMED69ujVWrEkIlAE1fhiJjo+ak8pM0nowyaT1RP8UJBVZ9aRS23YVS6
wjSL7l0wyrd0I+m9nmOG2uuLABPT/DcPPVCLAnYnIBGFzCelCCPrDXWG4UwX8LXvNG+d9Xa/bve6
wyYTBeEXYzV6f1g6rYd2op+F3oilVGPI3NBlQgUku++GxGrhGQMEcyCSjO8XYHK+v2PQBsR65Sgo
ikjAoSxFt4+Z0Gmnbz6A2mkw6/ktyfAB2OnRggt8fa2NCJTn2vF4OnH787dv+ub3Ep71oRP8Z+FT
nhsl5alWRt3stHW7hM3DyR1CcpjoyVUGiDQHVnm9100Ox+1ewr2EFvxGW1z13GvuJ8v+v6VTpy21
fBDWPKS/YhbA+8biIt1dgQTT/lijaHouph7K1F4qf8zGGrdiqdNGCxJXyxXEuoCoKF/pGuwlUzPc
89szZ5tvpVBH2ge5yHolpLCycZhQnJhk661A6flczAPAhz5Cyl+Sqm6YuIWcCnOOMYBo152anRQb
qIu8fC3Y0J9iFf1avV0U5dWiOqoZKYYwEZMBkCSLNcFxj+rpNwA2vzozfHMNhOsTMqHHittNIh8z
bgIl53qQox+2xmDd9C9gm55x/l5fP6/IHy84Xmlyeg/fCOpYDI1DPl2i6QoxxEKWIqX7nxDv/Yei
mCBNpdgThrN3pqMAMbN4HDjUPjHsKjG1P38ioPdB01M6uVmjGFcZoalA/dfOF6DdneaBdfY7t7+/
vxZt3rzxQRFEAOOtKMGT3ztxgffibEiQBKpM/iXf9ugrvGS2b/lv5cqq7ErzVu6f1Bb0dXAAJs7I
DKCuVwtaNF21h027+QhKi8I+yaIxxkcIh3grANoQn5NddFV3BaR5lr8pjsySzDmHLHACi+gIPbcA
jd0vPO+UTGHbAu2x75WersZVJ2pDaazzzlzQiQc8xHRJbkVRV57vGEFOSCZeUE0bV9JbuvJ1rrDV
X98EbKEImVzkLhXLA1X0842di2xuBVOH2yqAtwpjDvq6bWDiXqAvJFwvmZoZIcASCDxw2SggQY/u
NzLtxSFs65a9bFTJrGz3jwv3eVhgcpgxNJI4RZk4MfQAAEtwL8UPlEIYU6kHxSyvcaORtKamlpq0
CneDJirW6/Odm/FN9/Jo3ySnJOAksb+IdlyfpdFonWGwcAknyjRg/p3hN/5xArR5DOgviW1jKTf3
gFVQ8fsEJRhFBIIOGRVKQ91alpvGJwA9+Tqru/b0V7kSrOlPX+9Lq+dtf71gZGf8E4BdAgIu1MKn
TA6VNnB7noAkqukudWztZBmN26qvK+/meD1XzoKwSfHv7z16hqAywGJMlNQ0BFbmUi7JGrG7qJg9
5doWGRbc4HRKTwT8vMZunnMFk3diNUDARtLaBd83UzbF1wvT01dBzgh5rXuVrHMuLGPJ7y+AMVjt
pYmQZInMxq70+niQLMH6hcGCxjRgdjD2bezUem9PfVFytsT++RMpPawTiR75h6VDpgPyIsqyMQmy
/iIdWlRRwRLCnSpAjQDi5+wEKdFYi/sTCfXWA/NKtx2jE1da9ahXUWPUhTUiqjz4nKcDrPj8Ij2a
dmwS9JiIU+8OJ1NKXIUhQEFI/1+ENkOTdfE11Bs/+XwuZLJjD8uXEMNCXye8JXUSilAPEhdG/SXt
OUbL0kBXXDYwZHRkZW69VcOllolZvQIwQwGACtB1dvr/N3qV9lHbJU3YYzBmGq6Faow+Bz9MF4ze
7N7dSKH2rlcFNyZcgb2LGnHrdqK3yQXftzKpVs/Pd1B8jFum9j1JUFn4QqC1KFlKw6ZlUGML5dZo
LQz/XvM2b7O2e2UsDP5+h7ZY/R8jXLFrIPqGQ2Z727doNVjqr8byVrnZWJzdWem3/ykRvWpW+Hdr
ngNrojx7/q0zOZT7b6WOWxB7QZRzXLyQ97UMzAScrPXuzstfIp7XlMJxvVO9WyKuemhDgj2+2yLK
m7pFKAQy+HguTL4L2F+Ze26FlZIeJPDUJ8ecw+V+vtDZ8785E8qzZpHCgY4s7i+kDQa8RvvSzJq2
XMlKIC0Yyp8r8nCFCADbYGCQcU+pxZV8WideUPaXzOzWtcXb6ZEzmD/yeTrd9DvbylZqV87zBc7e
2xuh1AJbppfR5JrCwzGduwldIdDzMhO3ZeVLmp8JnhZFaJV+LnTOw+Ec/1kq9YxIsrRSUh9L5bvM
7B2pxtSD/lA6XWaVKR4vJu9qbWcyyZLVmD/P/wimyyNc00uSK8BKs1J94DGbZMhMhekWjOH/5Xr8
I2aKfG+MUwFER9zUeX9R1OOQHSNV0Vt2HbgaT768jzb1NcKdmUV3OP3sgwZhJIsMcw+8u0rdysTl
I67xIDZgHS9RdVKLWh3YfBEYMMYrqR/12rUatrHL1DOAmjVE7lilH2r1WZAV8+kx33y/ETNGl8Wl
GHUulgLq85+Po9SbK5k2jQRcpcQ1vdCumpc6vCiiMXSrxCSNrkRWZkjRJmwUrcb0FvVfF8BhO27k
U5rOBGra1QyOPk89dN4k2TYiZp2XOsmXeMmmfX48B4BbgeVCue/H0t8cPyOkbSuW8Bqu+M4Pjtx8
yEys+fbzW8TPH/c/YigX6MpeCl6yCkaYsUTxDV0mCMPPdXKoJPDzh4ZUawIw171ixNA1CQqhiAA8
I/5IiMNmh57BeJ5gw0Wtzgfcwh1f2gPKmwWMWCh8W/eXFrGzGPl66loSk700/VIaad5wYobJ/9lu
Su17sNa0HNvAK0SZFQbbSN0XRfiRq0c1dFIv34zshzCeEnYd1o7bNEbIVGtG2RYq818sWgRZtQQo
HSsTenBioPh1L2UDzAsp+k8xaCc5Ym/0ucxt2yTB/LjnOjApLa1ptwKnmOJG06paFUO/wJvM21fy
UWBrLcLE7sAKsnXCxwvC5nwFoKHo3MFbk3voYFMwGpHvMxc3+NPLflf+iu0UrSmI3f1+vqo5QXh0
TU9aQIKJSB2oy0idwufdcOmLwsDjWauZ5orSkzNmwUERl6z1YxoSU3gUzJlA2VkEAJOyDEMU16Lb
CsNlzIgdNdeuT6xkbHWlWQvqRs25tRB8q2llPl/lnC+6FUs5QY+rBbDokOES8C+kWgfFexRZz0XM
qceNCHo86Sj1qHEz8nBpq/euPZQlwN6+FcSipkSXMlryrnPnBuAkh5r5VDWQqDvPBG4BRmpmuNQ+
wLMRXlvkhW8cpWscv1yq5zwKk4HVRazMIVjmCY3YQ3NLH/o+i/QA3v+l1fKfwq+M10i04DceDdm9
HPqKKeD3CzzIYdCMSn6N5D3P9OH0/KAeXzP3QihTXrexFA8hj9hf5AudF112zWQDu6AOM+9liMF8
L5YAaTrxStybCzXiBrYNBTxSe6T2ld+IfnrgqXtzZAyv0pixXWXvfPDFDK+JtCHD1zA0Ru4zhuSh
J0YMHb/+4wd/RXdqbUuV3OHFFZ8ZHjxN13R6sbQtj/p7/73U3mddEEikG2FxsuMwvtROZbSylvGG
7P3rPN29JOoAEk/qqq6ApJKsfGUVSYUZeW8ovOlsyFqpvICrmEluQR4cBJLUBBpM94RiUYwf9SpW
FsU7ofWdKjfL9twL6GbomnPK2qlidRWrdSAcVdGlLrK65yG/4do1u2panUs/w/TTFzotQZOOv1CQ
fbRN6FRF8gudK5gzpP4E8Dd+pWsVRe4rfrg0A+eaSlmAuyZHK2kbhX+fa/5M6WuyFhiGNvXGoDGa
MoNCxikVAQHeRSzhonud6y0vM8lwVqXTKJt5cWhlX4uYc+lJOubESNlLzrygzVIOvkNpE/rhn0T5
IvyLmH7Izbss6EzjWVm9oCAzZuD2M+m2CI/DYOnBFflLK0a8xcmjWZMiWKuSEh39oQ6M59vyg2S8
9+zwf4Cfo8+QhVOi+e9LeKUkIiKo3NAJwICGDIQnv3//FvXfx+3b29vHx8d+/7m+TnPhUKGI9a/n
8meOBfKRx+GmewGjPu3HjQbkvix3KjdKF3+bACoj270lWZWe7Dw7sOuNAKJx4ZTYoyOvODM7yCZr
I5Uer8Nr4zz/lJlXv4K5Y1OhGyaLBezz/lMC1VPkWI1ldM7nIHeqC9P1zNRkPipnMeP7GAsoAhq1
8Abn0fyC8vq9LM4PSVA2RL6wa/8Dc0odFIL3GH7klAuZhZniOiShCQsdcEREryLlLAdWCAUMO5OB
rELPaAMOpXeUCf+KmDeFCVcgIViEUc9U7yBSwAbiQiN+o3sNSEO6PAcCEayZu/J4OWCeDwhd9UFX
A+23tZoa07WLpcGsnKqj4zi6szZNWwuxeAyaWfCrMw/C+6+hLr4/dinDZrl8IVpgZq1RXcFNEFxC
R9cLsK3HyCatFxtjHw3bnVAakgeN5tS+xxbgwfmq/xp+F7EpvAnbcZ+iXvlaA1d89s7PFXgms3cv
lEoHsEGIJ7hfYN9BoPtrd7AOB1D3HHydmWap/Z42HfgwRdCyVbk3sO9nUAt98qjhOC/SsdH+9Zgz
lZs+CC0neKWoGOZH6V6ZxrI39JWMFoTmtLPKbRxY2zfeUk17BK6W+4t6ePQ9rEm+8ISYzpS2areC
KaviA4HDMTwEj5zB69lOPZetXUR4/1u18P5822eyTFglyFNBBgEuPJZ+RvRqU2QBW+OGJWhSaNVr
N2qufOy9nftGAj08+ZtoeH0u9DEqRa0ITFUT0Ah/042MpA+ZLug95ZJPEx/Na24vgVXm7s2diClo
urHMaaD2aee6BIMfxLWKuxNagcnorfb25umiA9KUBV+0KJG6qSMbNULsgYSsB9Vnp2M26L7cRFfu
xBuZBQV10t1S2+yP+aM0RVRRDUcFDEkUVMLuVylzxYDCeIVVAj7ZbnxdNQv9t2/4xsRekWuJlaHf
/oRm0XVhV7sOM46mPUhsT2OtE0bXOaEBMh/JLsEHEIJyMQR+Zfr6Bv+V22j2xQyzt8Hw9G4jreId
s6rR6O3q/qowQSfGLLIHzGrGzYIo1ZeTMgkYUpJpAoL3cs0OS3DmB44f3OqJlw6YQ9CCo+OZipYJ
ank1+PjIpTZEXdi4R+aUW2AmRCPl6ES/fGN0vHVlc2+VVWrKJkNV39dqu7YjHKJ74rEPLAgB3H23
7Fcn2dRxThBoNBciHzYRNN4fZ6i0QarEgQJc+oAOnl/liljjljc1DwNgdfft+S2cSY1hK27EUXcE
4pJ4TEPl0pjttkKt1iIm8kCaan5m6HIPbX9ifloc9jUDXr+XS90Uz618sRSwTBm9rPUq2wcAw7Ra
ab4Vq9Zu9675fKEz9nTCjeAJgbcEEhhUaDSWgVKFca9cXDs0BKfe4GAt1ikWQrAlMZQDE5SCQ9YU
YhAGOv3Ke1HBOpfr5OP5ah5o0CYNvl0O9T6NFbwTiq5TLu8pGl99K3pxV+rJ28nbiSAg1QhcJJKa
H4vtf9MP0+opqKi7gCBBVZFLvFdPGaF8FkuDcqm3xVrGpL/YKE3RIPZwjv5Ix+fLnJSPFgZ+bWQv
RAAdCd3ezYZuASJxX70IhRmIGiwUimheqo2LZDEz0ezE5P0fSdR+erXgZ6MXqhcV0xF1yfd0TGIX
jKg5y2bH6fxCSDeZsMeFySAcEibScoXS/gosW/WYpOol3YZn+cwb43+1c/8R8DAdKBu4wZ0EyDvG
4Szm5G1ZS1xQ9rn3hiTioQHcjqTCiFB2VPY8lbRyoQLkxn4Wa/6r/A5PqcmfFjsp584HUQIQGETB
I4/mrG0SV2xI3WFUNCbcnsI/pNaQJY+1ztfGT7KwebPG6VYaleOoI7kNJLdRkZ7TOFbjCy3DfFfw
F2zIno308hfm1/OJtvTCn3F8Uyj0n0VSnjxsGMXlOYhVD/UhPItf3N9miVZ+zkDdyqCcq5rlhAui
VkVA67da9yntlUP5nVn1Ei/EnIpj9PIP7BqN+jTsgAtc9CUmKZghowqDYLrrij8OBkagVlvOBEAv
vj63FTOJIqDyUPcGVxYIkPAWv7dMMdumjFJDILsGGTlggaMjbRr4Tx9VYYCCQbeeAAMggIo015tN
93upY2buoXr3BdTepnXt9QN4IsHSkGnei0ZM3xJ+V7a8etvzRoKxTfE1tIt/bUuAg5iKZ8CUgKWE
7pQblDLhRgJuPsKOlsuvipJbj99M3VnPN/jxQNVpvC32VgFxF2o29/tbykVVNTnoCFk1XyMO/VOM
HnGSFOi2nO/ZhVB6+rU7Cwm+C5VDFgMvBA5aRIVBgxDJAZtH/CVmYISjrkyNzJVKkxcaQX++MPHh
TiANL8OQCXjoI4qmi1EYm9uEwyhIF2bcc8WazTdKuMpVjWBQr8u8ue5XEDhquGMBM/HOY3+UwOHM
XxGl6USw+y/W+2wc4p7zWB+vHCrY+PNv+Zlljqqcu1Jni5fA2wx9oDWu5XpGUxk1Jn4AP15WZpxo
zVsUa3VrygUC8wQ1sGsfbQRvAaHz4EyxSrhQxJUTb8eDzxGbsk7S6UWZ+oprFtWAeSAEacQwbxgz
DsLC8fncM4tmcBc0Z04yOCoAm0OTxERod685otQLkgsunQsaPTib7yNQ5wh8vqp6bDLIRBKbVFH6
IqnDUqF/7milCfaGsE8FOTENxeyYsvBCZMUAvwFOgtMY19XYaC2lVwGkyLvEt5ps7QHTHO5Gbx0q
h1SN9AL0zJ3Oco7P6KOvSb/VYTOOVlVqnnzkGl+X81+850SKKbQBuPiZ7DX+DopdUrs60s5N/OEl
eitpTaQrG/49XUviC6uMEzOt21mlshXwX891+DGO/9FgMK1hJrsogcrrfo9lMZAQUiAdF7L8Ee+n
EgDFGKPbitxz8qoejBJEvUZUCiAKkaqXOpZZIxqKsycnjcFzrqJLqmt0SfqdTCsUvSzTayEh6H4X
EkErVEnUWgzuXj3/7kcAyIS1U4FMQzw7YZupeFLw+U4ePSW+gtw2Xqk8l+x5Rl75cVxgTnajtz2I
4gW3t9Qcdw0hcW5JSVgtbN9jJAP0qgSiVTwGp0wybdzaTKjysBzdSx4mmVZz2UuIKyuWnYa5sVqB
k4zk+uiT10VGm8fkC0QreLljyLIIbh86FhRdWSjYkvWuSWa7HeirO85qWburjeDa1euq1iT3r8gv
1C0eQcqTWKyZA8cYUK00c7McZQKLRlLvGjaqYrIMykWdy4LnN2t9uwpAsVK0VeWMoK5f8z7TWrJP
tCYcc0MRfNdUu6JeCicf3hYiupWBzAaPNC8im07psNjWaSCHlXctIxGZtrDSMXdS0iWiSlYpZIPV
AFJoRHWh2KrHjnoYVqkFuthwpQwYivFcMx+TBPgaFToJ3wNqK4zfuL9RXsgGeQP4z5U7K76eRLvh
m60w1U5nMzvEOwtknJ2ZBqbgHjjRrDwL0JxMLDQ2OcTZH37LC7qYO0loxuiiQ3Xsa2htKVxnkkm4
jSQYqvpKrp6oE2ZpH6fw9N534ssxsRoTDpDfQJ7j/ssTSWq9LOmgUa+urPke3rvCNnlpyL4QVa2q
37Pu77AJRzuRlwjBf+hlHmTj9YkKFf4NOO297EHo+NYbc+/KK3sYD9fwTgMDaJzm5+sG/QOtE4nH
WrJY1wA92mf8wp66V9EcekMKN5wOvg1eE47SJVGMDswCzETVzi0ZnUeHjw26+UjaITWFRPwi8649
7MqBqexeMAWy9nYS6ob1gTPFTfI2vgueQ14YWP3SAOectHBMP4UhaqsAlcctnECsE37jfquEFJNM
G0nxrlUXmdnLULymhdl7tpvpsvu3ZrZtbhfNR4oJIIK49Yc/JWvInE2AC+oljUtt5BhAvRBuCzxH
2NyMW0Nk7HFYS+E+js3QPWagmShNJnIaVeNiU3oRvlAhdc/qqQ5XZRUB86aHzF9RfkEvsdZwu2Y9
1h9E1XpP94JVcI6GRmPTNdpzF26XPKOjd4un7L7IJK2YBKJ3lXeVbA1MoVX9KfB2agty6yB8Kwot
dZLorcsaOG0tDz7SY5g5kWSM/tarLVl643tj+JK9lcecRCDDszUBmxIstlodZBf9VuUJ1kZL+6vH
m2hhKkQ96I5EtgRRI79ccUXaaxytivQAlKEPczdsZVDljbs038TAlQZay6ww0yBH4Th7TUsjJ2bR
b8CXSl7yd69YCHhnPDgKTTJw8QjRkFuR6IgX/Wkey8jetY4sudCBjS+8FVgnWwNgrVjjA1up9WGX
1TYXmR2YSvTUiL21rOjysBOrhc+Zc0t3nzMFdTfJ8zhVM6+rXO867BJRi4hVRUaHIrrPapn/WoOh
UTRFNjIUvlwQPXM77yRT5quJ+X5MRMa7YtxRkqDfsMx1tSKaJFtVqpUp6ATjdEHm45MfsTGifxh7
tHZM3Mv3y228URDL0vOvNbtn4HnCsd/5nqJVOfAUmBgv5GZUDRrI0NYcguZWwXX0h5WqLBExP4L0
8CXCD36bn/Jr9BjTJMz5QmwE/5opUqfxqGLspYbv7aIlnN4NVbqtSKxcMq47ejVbb1LV640sGXpN
9jn+PZMbVR/YODL4gsu+csZdgnrPfiH6BcEXzbNoJSGUanSuT4Kk8oNr4wpOGYSGSkodUPaK2Hll
+U1rVswqDVvDz04h8xqXW7W0IgK48u/nPvqx3oJi99SUO3VTAL4lU4ZczkVhkNGQd5XtCJAm7o1Y
ww7GKhJ13l3xkoOM4Ud0QOfV9bnkR4DQJFmFcHhYQBglKlZpgcXgK9WPr3KxT1Wr9DZEdrIIczeu
gvwnJDswCblot2D3tWxWyjQQg33P+UufZ4afcjriGQBN3zsQeQ+xqyt5sIaoVGNqXZC+fMX2Wn/h
AfiQXqI+WbxXcU6MRQZxV3Tl5US49jBDVthVFVA8MW8mZZjqYp/5C752OgHKyaHOh0gE7ZpI4tLZ
CSYFxjdgy/haAhKxrbKFezup2rOfp9xIwHclcOr4eW7Yk+G1+yLCOt+3ir6U2J+Jl5GFQL8OwEgT
Axnda0bKxM0EDHe/DvG49sKdOKy5kuzcZltci1E0u+wjH5xWR2xhMKJ7ea5vMw8UvJ0BfsDUySm3
r1BxVYKJpY3ru/615KauwhCjuAct7qw23oEqXktKm13qXXnUl3uR1OWKB4VxuVb1r6Of6xHfaLHA
oQHrA2RZfxkkmZ6vcFrA/UkCcg6CR5GwaFLDnIl77URbbY/qNAmugt/Fht+MlcZmrM50JNKfS/o5
qgdReOn9MDUgVUjtZVZUXs+RMLxm6WaQX7x21HsRvWb8X2R0pM+2NeMUg2TAGNttZeWg1ta46+F2
mkpL+U20VMF9zBsidSewSPzC3IPDlh4nSuo8DHkmDq81s+t6Pct5PWFO0otrMaOWp6vkoKAkOWjV
Ubiq8rFEa3aONF+vkXRhax7rStOngM12goviMOjneM72SZnldXgtxa88v7TlS8UchUTSB9/0Ak12
61UTXqXeEFArFteuiugscviG1/jMfH5Mc+o3GQzgL1H7gbO5V4goK/qOYzvApDBqUW/VBlz1QlgD
l5uNTkiK2ECQsPR+mROKUXXgEp5g8gJNtCtFlQ/a7SC6xr6iOGJbsauu+eDqdgMU0ognXqguRMIz
GRCAxiYgBIDcLJZKXbOhcAOMecGujuIfcVgNBIyNCd4bYqUl5x7BeBWYXGMqS7DguQsnSRiQgGLo
lB2jwiy+a/IQj/DwSuR23HHxLooS9LrU5bhguya/Ql83wk0hDUIs/EktUGg6diCKHyHB4WusEMB4
LTiZOePM34qYjvUmWHVhm5lECqOrX3Eap2DeKViAuy/wcTOvbPoxCBpmklbRNkRj+QLccU5jbkVT
wZDsCSrCoSK6KrlE9iTtGT2MOUCScoLnLqhK9DhMEvvf3w1MZ5p6l0CEC3dwv97R97mRVavoWg8h
GmYvrlAYvuDpYZ/jPiZLKvroZZHyR4sOCr/ACT0QL7hZG/ljhjWiXZWzMvQcaDWGXKxHbjwxQclo
TUMiw0Os6nBNDmRYiFZdjHIJjJop0S+tjKkZAWNvNZX8RcJB2DQBE4AwnOeXNGFy+A/KhnITEt3o
oEJj+P3O1Gj/z5ORw3Ekm0ZC2hWtepoi7KtME8Y1WlPZyo6WmLhm9Q9bBIaGafgG0mn3UtlMGgRx
kKKrmlSGN1SOWpyZUU/SC3LdQmk1eKH3yqZiDfT8st5SFDRdVXrR6KGbaqMqC/58/l58zbp8PvI5
xsJkbbBjMgUt1EocH0PRv0ZuwB7SMRttSXETfci7j3+ti8hfoO4GhCZoOX5i9Ju7JwlelPd5HV+b
IEK37UaQjK4wRQyNyH89l/TYOg4VvBVFWRKmT1U3Eqr4yu/Qc7l6J7FVu+Zb8x7oIhArsYUmzHUe
6QT078khjLTB8Q7yYjV6EkNtN3DGMGbgXprmFVC3r3UTYYyCOLkiPV0ZGc9pwxhpMfn3DvBOzHTq
NxtbKFmchF2UXJMxRJfyWhwNn9+MmIG0lOuceUcBw/zPiujgli88n20UiBLOvD2C1/lN+cCkDcVg
CMZ8IAUWWD24Xc7jeeFEJ8182EpEPWjkJuAD+EmK3KzRF5iwLYM8uQJuZiLh/jlcq11o/Q0PGJMd
GgrAJZ1RHeWNh9zHBv5jKfiacU4AS//zAdTVkQY5AIYwTa4lm2L8sKzGphcNqfV8nTPZFGzwjRgq
mPHEDMj9PEswxkR2j01nFFrOm0qq5YrF8E514cu1nDoLUmd8051UyhjKSlVKoorFkcNX+Qek6XYT
GeJ7ryMTvCp1Ya2bw++X50JnfAVk/i/Svmu3dWDZ8osIMIfXbpLKkiWZtuwXwpE5Z379XfQFzpYo
jjhzBhsbBvzgYqfq6qpVa0F9kgMqH6qgI5uswzvgMCgjiwnwomwz5xOXRrywq0HGrfaYRdXwLRXj
ZA5Q+hcojfcSdjGwkCxwkHic354XVHAcFIqq0AqrzD34ZZtyuIodsaKsHGQpYdkSycSm6gKeVuCB
Sp6HPNyLwwZdSdowyaVtmiRlQsHbHb24jl9/B4xW1N+12zINMk+OUK4cKUxBIFdXDAgyNDV30VWS
gSNaS9HtQH3BbX3qx5wcm47UO9XCy4tUpq6WSN+tGLqC2QYJOBTdCAQ0XNi6n0LrOZ5etX4e7Ooi
bGOaxDKuC1Eq40Z/vDaT5xw4qoEYepCdG6Pg+KSWpCzNQgtphpKpdbUgnAPuBPuoaLTZSqhmqxRy
lqHbUDT/ou318QfcyZfgaSdcf8DovQ4wUeyHoCKxOn9ZSSzwpZUnkyhYFw4RBBpARP5L5c3WBAV/
irqJ6RZE2jAV2GzK35y5uC+Y67A8gSI0kjDr0TmTdyjF/BefCRy0hIokXgGgRLrdSg26YrvU70Or
Z3+8D3bpbxlXJB6fm16l140p56RWCV5QNHMqmksXxt5HgGnXVMtD2iJyD1a2baCGiU2RB6u6XeVQ
ioFkiwLRs+eZr5065iJq6wAAA8qJZ9vt11bInjN9y4VW0i0zeVNl0BmDlHmDsgHQvMJP1XhGicR/
7XOkDi4dZEvttce3+Dgio7qZrVThReuo3KDV7bXzTx2wD5GeZwxp5iryU+4BDyy88vHYH951t9/K
uLnXdL4WWij517pTyameRZ1NNEy5gVqrTMIwSpZ5zszx60y8dwYYIUAsQ7cOiPRuLYd5YmeBLGKW
ZNZZFq0AvjCh6/dSlKUzN/dUgICqpIJiMojc72SDUiVzpLz34O0FTgT7UdUZvpa8oAa0ZoNsrpYy
ebkg4uUB90N+CMw1tyNjEHx6FUheLDZCDxSnmX5FyoLa5bPcgSrQ8F6DXu/cuTvtDpOHs3xtdnR1
2qrr2X5WRVYmEzl7UqRdxW5UEweUCTZpu+jmOLXvIV6DxeFiAapMBkJ8tIStlBWc6/aR1dVIUAB2
ROzikweSvSAV/4pKifrkIlTyDabT64IqJotrFoh/zV/x/S/XrW1x5iE2EXnji1BKlxXgalC+vp16
NuMYr2IYBE6uVq+bDjgGrpTOPFNIO7CRuhsuyRzKMpFHK6CTZ96eU7kDiKSCAkdGLgtZi1HVIlBs
N5B4qEQyRUZk/6J0KP2JS0ZZC8IibstF6BxztTC8cs6RDwMbX7YwChGeQZQI4t+3Axe5CBCjGpYb
ibTZsWBjXeuBIPCNoI5ozia0kF/rcotGf+JEpiRDcXF4KKYGevB7DlU+1wy1QxbvW+9FDXXWpsr/
M7sEBCOwXYZUDp5myD7cfiPTlZLPRVxslXZIGWHlFDUIM3baHPhmongEQ3iOa0PuUgaC5NZQllWy
mgZCbIXb/MysoJxKBxZL8JGevnLCF/Sxw59KGN7YG+26po/rEqJ9sQUSS9cUf4eOjtNPv38KtjJ5
TYlArcL/v7i9J078jd3RRQNpgULtfT626i88EgJxE7sfsbKQkhR8Gt5CzFViSzsQeLHtuWA2Nj4n
1cPAaNFXVG2S1Ejm5Mcmzt/NFw2e+Or9wPSibONNGluooA8tBBBBZyPs+pZw7k/RzjKJTNoDjo2V
IEM1CFHd2uu60FOKFPa6Fr2Vy4EkcwUKynOLNQfsnrKEphDk9olRZ5QuG6J/Rxu7IC+Pd8A9Feaw
ta++Y3T8ohr9yK6GHbABRwkI5wVUi0kBjUY0RlZvi0LfxsC7QvHDOjefx+NcbnYqT3xjf3SNF3Et
ZFw2zDsB1tV2ab7FkybxQUKc2Bg+CGlNTz86n4/HPVUGubY7piXyugoUFB7GXdFOIujAxwuchrbh
9guoZT42NhFW3dgaX6ti44WqizGqyqbmAuKXT3b30jo/s6iZqfzRjanRVRqpgZh0AoYlHKCipyFN
g7bhelM0ePeSXNz77w3wizt7Lt097bn+7aNx1UVyHAQVLk50xy0TSDwnlN2xL2y/Dn4A2+kDnQEn
S2JkZ16eSeZMxEg3Qx75MGyfpgl7zC4rHGUOODvfbFvKzwbHkz5ryHODtxGoijHVRt7IjCg7AHxK
zGYAREpmxKETggcrPwP9OmUo/ARm/sG/shJeiqqp+XskLyNUELV8DnQ3bJnRrYlB//uYkbuKKy50
Ww7r7Ke72jVavGsYGjAmeuRDgHo2kc7MJc2md/E/kyOPNbyIwTyDeRakLeebZRcQ8QLQMTfLMzIR
2t8MbuSTeL7PfS3GXjJjHT2PoAE90N5ePj6UU8U7UEeiXDLQrANnNprChg1TLkjF2HoxE+IfXL3Y
eS0pI0KhSA+ZPVCcNsszbQCQmrl2JxA6cLpXpkdTqTGK44TK4HR1s/pBSQ4tpbHZE7Vexcu4p/Q3
3CWfTQoa4KCg+uOBT1/6V9ZH0ytXTRPEJQaefxVGCrlRCZfqMxVeWH2tVUZuHhtyRBZen2M+nXYS
KOADJIrUDnrxby89T2BcCB/iOROC7xiJbCHRZVCO+6DT906q+lKAdLEM0TW1gpfKwxww0ZmDMwG3
UPFkBLkBILKovo+xcooYNl3M5pHV1sRXF0DilMXOMQDswvGl3U8UmJ2vs8GiF1faItjlhzwD9a1o
yuoq3nI/fWQgy1ZufG8Zz3WpTXkyUBMg6QRHiorDaFs0vlPzTcBGlsaVaCFNkL/Iuhim/RQ0IOUc
enHiHSuC6hYnWgRNGzvGvHQ5J2ayJiEt3HbLPgpjAuDSER3si8cb7k+0YOysMOvwV7AFjO3opAkd
MlW1XMaWjAbGzzolCfMUOURDbfKFe7Mzwv4UaUuLhqTpOljlrgnUee/R8qttF2yqK76Om7mP9FBc
O6gM8evgld+Kp4x/AteeDWf/60QG7hi3OT7+9Mn79PrTR0tiN0JQVm6Fq1vWQVJFs4bKCeASOzZH
6w/jr+KMJMvmMKeffE8GgrhMHTaDgsIAfMXoVvOCTrEdBT7Qlqmy1TiCApDu1fpTQkUqgQB0URKk
tLJvb1FYtk+62uAB8KZfYUGKrSeuKmlmGacezTefNAraEcO6bt3ik0pT7wxAbX/Mlfy0iNFt+5X+
iku0p0YmFEoXFeVPj9dBGIZ7t4WupmO0hSAfAJwt1+O+W8nH4OMi/h68k7KRV9HWo/kG7Ial8UsL
na4j0K9Kqz1HnQMVKH5v8ro340Wmnssi/Jc2yOmiSeIvO3n1WmDBFFV2WZRYotsF2cpXKtD9lbYQ
XWrw4r2U3tAUI3hdllOb9+Jz1UfsS1eq0SURtNCZuU+m/AaYJSSwhEvA9vwt3NXXdEAYSHhPJVZV
uhBdL5KYBmL0VZSsdK5ztiWPF2PY86O1QKUfRULI9+L/mMBaaxW/kgolsRRBEVeqx+F9gPyFrjCa
RIVMjUiYh3P5kXs+eWB5wFs/iGgDNAUvdHt38B0XcGlVJhYf6rJEcqgFyHqeLIVTjhbOBdedRD3b
5fJG4JZKSoIcsZk6M9FTrxWIvAETD7wi+M/GfcRC53a8lFaJxSxlbsfnpAF5zDZDN38HBmZa6eyq
EI1YNfjK7FOSfikzT4mpnQcnyisAxKPWBVz+7TSIrsMrrpQl1udnAHqG6D15Lmlmep+P13gCmqnC
jgadAGQ+lLvLIY15oWddjBSYOIKBFv1z5makxG7KkIoWMxLJaG+RaOAgGZM7tO8N6SXQKppJ3ty0
T9xU4O1C+hy8TIrE3Q1aVmqUX2KsPRiZk7W1PjP6Gkh2giDl+2WmDXLK54NFBAgaEB/JCm7H2ynO
axd0IlKX4EmKwAQhwCaPiBxTaZ/Z0GRRYsTaZC4om3hdoOEKTTuIRNF8OX5dIAPGcBXLJlbDptBg
yzqF8BUnLlPJ7giTxB1RasExgCZ6bjTHXvT1LExvKjbC4cJiI/RQoQM9uuxqLvNtnHx8g22zrygn
Md9xC2iTHvM2CklcnrgaQQDVoL+xb77KGkqaug19Al63A0lzF5ldB4EOiEcMNFcbOj346arK32qC
B9B3DJmxS8X27kVpob1NWbdoCiJCcgAXh5JwW6cJWY1ofOO+2CkvveRxURdmpDCiJdRxqhqP9/jU
hQaIxaB7xHMA345ZKEOIb+S2lqZW4lJfNrgUc9zrCboZ0pgy2Sf/hs9h1jwoEJ4a6LFXHJU/m0tm
ysDZAkLtg6QL/J+Pv2oqSEYjFb4HdQ3EguIoIzJg1nPo5TiWJqYLxYAEOMjP9rKyaF1arp1VozeK
DWZ7oxdmssB/Sadbzw7xA7RVIkIHdz1qDrc7P6scUQ3a2LP0y3tnxKtdr5crMCaBDw0TQQ6DPvug
Du7qKsgivgihZ+g1HenaJo2+3Q5EWjWoYt6QsILq3hEiNOdzTM8p+P9jiFit12t6nntU3F9+ODWD
nBIqMvj28eUHzucoEzTbfuayt7hx0JW0Ctwnt52Jfu4vvVszwu3UuHYiqaiP2c8VKxlOuC+AlQW/
KY36jRDNqb9NZOVurY1ckJNkuH0CWHMavaPpSgGPTvGbbne7HZRq6OrnC5W1dt1Ssu1/gydpBkI7
cTJu7Y9CPQ5Z4YYd7OvyovTIzvwcEtFIUYpPT68s0oEyoiq0xNCKVDPO/t7X35oeRXoqH6hKMJhW
bFNMf7ngEEjyjI37aPLWxmifO07qRHAr9jNg91mF/tA56sKJ6xMW0DCMEvVQM5BGC8g0rQ3hy4R5
jiDW9INkZr3eo6HoewcRN0mfq0jeJ0wGawiPh4o4OhhGc8ZmslMLecU8gxGCtOUKvKGkY/ZK9lnK
r400E/1OrtDQy4i7aui5HYUgNp+LPdPVsCaBkKFYRMqL0CVzbvA+w6WxQwv90MOCn2PauK5vgFKL
GQbc/IERLdStStbQsAKqYMbSlAPBvIiSMrAR4LV1e7LlrFGVorWZ5xblpRYEeIVAimKXobP+sWef
ciHXhkbzJhSQQfVSGAItOh5wAqlFlggtuPjYrzCczcjOmRt5rKKoxMLONWaQgQlODZSuGJxgPLK/
OAouR7qWNzOv5aljhbgUkBkETYAvjmYyFzIh7EUMMNTAQcCg4R2P98dzOLH3EAVyQ9ECKgmoyd0u
VhoWZcV7kWOFcv6ae/k2QzsDcb3IeGxn4kShYQpoZgwH746/SvnVk0pV/Mave3QQx0Wy5h3uYEvB
RYu9TwG8rFlUm2D8nTlWE+HX0KT1z+ZowVqxdV1BRTPpzgQtpa87BD+gxPyzIosVwWULbTR7H+Jh
e54Jef+aZ0YX/43pkbvicpRVywamLxeWvsjGS0M70OhJRDfNlWbgEz6fB/+PpEPukHgj6jKpdFou
kCoslptU139n0rMTu/fmi4aNcLUACiNovlRmjuV52lLubaOW2G3WcnqUl7Qo5rrYJ83ByQxPK2Ax
x8gHn0vBmBM5jhUgk88bXiVRWV0G5QZQuxk3MHW5goqEA3gFECZUvkdD4yG7XLYi2nWrdabSwsGE
CiRWSbvyD+VTrEs2LWxShrhgHVTjIEBng7FU/GiynCRvqAE+3uoTqA/gCa++Z3R7AKfPZRnDO5Ze
Gdxl54vUN4Vd+wtyBIfaMzHmEL2Od9q1sWEhrta1dXIpqAsNvcr9IjvVW5bbfEjIJkm7Lp2JYiZA
ahgYjy4nCU3ag+DlrS2mLdkoC0J3qG3uesJxRvf9vXkJkaD6bpbCHPh1Kmq7sTdKrPu2K9WsB3uN
v6rLDadYwcatTXSvQw7Ls5dIEng9IO6hDvyeLoib2jtw7CXSVny5aQwWKDZmrcSGIjF6G28DW5mJ
e/5ekXezfzUjo7dF54a9DTpy1wJdYUY0E5UPMNAQhJffzpruuXfe10tSGj/Ph4N52jKLcE/PR/2y
2yzP4qd3gDgoXdrGt6IPEo3L7PXxVpw+Gv++b8yeHwtK2kOO2rV40EyjN+C1QE8oNKll6itrX1ol
ayhOIR2x4vXw2Mm77BltGu1HeWJi2qGb2n16/EETWaebLSSN7hskSDyvKbCkkror7TeOgRCkthTs
VG9KzZISMylIIyABxeZ6DvBhqgu6ov3k6k6tHRLas029E3csYCHI2uOhjh7LMYs528ltFrORCxlN
dQ22iEX/yj95lL004IWybWjmsjMnduoqvLY4upa6mNei0k1cS8mXaCfvCjPU4+4d+XmQ2/03041q
hDAQoSvIad6e2App3lrqMN2ZaAoR5SNdPOd7F4hHzWj2IYl1xT2g+UHxF70BXsKwp9rzzDcMYdjd
GYGGKRD5A97nLzN/5aGqTs4jLamw5OWil8F6wApr3/loHJrxSPLG/gpV9gVvKyRkCyrN1SUnMnx/
8G6okiG+wVU08lpSLddxGMN+t5BI9psAjkUSoPEoDcyZe3/SQ2KykfBBk9qggXY733XvOthOnWtF
TGQ6xUvQG5HtAvpy5L2NL4u47akngKPqDbBnh9FZBSQqLzMTPhXTXX/EKC7uU41126h3rUo5g9lD
U5ecv1VboiZ6dwzcY9cVOpd4uojS3IrHE19G3+rjb5ioyIKweGCvkXFdDIpJtxMRpD0X9iW+AfVQ
Mwp1riRvAo338d6yrMgMwLrrDqzvcyKG0yswpJPRsAe4+bituS0kFWwNMjwehSYTOhUYai8XtWF8
SPQ7+ZxTnZ28oxDk/MfeaMU9EP9nrQR71Vpvt/lz/BQY5VZZJjtZdz/ypbDv18xiD36ElIagRK8+
HfCVzy351BlDjxEkDfBeRSvY6JznTl7xUVh4FlOfQ1b3jkpucAnhnbWi7aNg63wza2EOMz4Z5V5b
Hd1+niv5bV7DqitQ8/K+c78G3Ur0hwz34AUv83jVUQVsubJnPAGKSjpoH9C9tVfR/p8T69y9buZE
uqa8KwDXkiQi6BzkZG83npYGpRYBfWl56cItn/NqE/NvirBx22QO6zWR2B6I8JDOhy4laLLG7cEB
hJn6UGCR3msMD1Lv3c4joAKhe2i4SJT7b+5OOBawIg/YzjupUC2PslwIGM9KKseQxC9HIQJvpAC1
a5pZyU+AdnqFwSS/ZfaTbSNfdyF3IYsULeihNvf4nnjlY3Yl5HrRp42X/mieUQvLMs9Bk6pWLuRw
ybHHBgS+0swFNvjm0d0BvBwyMTDASeDHu13NFgIDQtgJvlWXa0agJYhfjc59Uvvvx/5q+DsjO8Cs
oJMSuGloyI4r6rwIDHApMaEVVKnegg8QCR+xWnm7XFh6PDogRF9/bHFi/kByDXkMEAYDL8iO/QYH
SZCgBdyep4dy3ZlzujNTm/PGwMgD54Xf2XEFA8m+38Q6/wPynJwg3iOarj3Pk2xOD2hgLoPeBpLt
o6XKYoQApQh7IvoZile03Mb9Gvouj6ftj31+vFKDtDB8O2iK0AF2uyO4KMr5IvMj66UwgBIrdYX4
oDyutxnhtnhT9+RUA1r+FEOJII6N8gUK6Ovz8vFXDEYefcToxekC5eTUFT4CdDCG2LdQpPt8bGFi
NgfCIWwMxKZDY87tMBu+UrimQGMv1+Li7leeB0rd7OjM7MKJgQwEd4hVQJ8BFYXhM65iszy2w7RL
MJC8jl4UtlRNLs/nmi6mIrAbK6PB1BonumI5wJS0Q12vha3tQdA1uoTcrksuQr8AHpgUc7HYfQUQ
PU1XYxvdiVUu5m6fumi+oIEC8e3foj/64IRxnrkC76HVbLP7hBNBhAsBZaQ9kIcYhx554mnQh0Sv
JpD3FWQ4/ODUtW85JG9B0ZG6x7n3+N0egUOEIbSxDESNYMy/Xbxa4cMskZPY8jofmkMhuECcBRpt
PBoG/MxGuXPEI1ujJRTBZdtCHDm2uELR/VoD25QZFfXCs1u9Yr8eb/67XQljCKKHtKSGzg1t5EqS
WOkKxQNIqIazcurPOi++H1u4LwoOJgb0A5r0kesflypTLvRrjqsBVgS6wkVNqL5cOJv6kuk88ZsN
M7cZ72JywBxwvICzAPMyMOqjtRLSzPeCUExRA4fDWtU6A1A4IOEyURY9bXQEw49HeP/0H1kcrRiK
8XIbMEJqoeNn8+kQb1FTj/74Zk36zqDHinwvafClzyLQJ1ZvSPrhUgNvysCcebstE8/2At/xMguv
G/1d29gMGMGJw+sf5ULz9e+5esPdscNAgahQkVgGIg6PjVt7jpfIqt02mSUuEhS7Qe0suRRt3+lP
O5NRvostR5ZGL3c/0pBmVGCp8r5DWT9XLDl3c+wfc8MZpvfKJUs+w8f1YCQiYkdjcSlrxFJt/fh4
f8yZGV9hMhPwuc2BIsmAmqrjIxGtGQFY1d+kZ88zHxu7D0aGmUPTHYoMKhzW361+NSjEiVKA45Fh
+8vv6rsZvWvFvlp91IszlL9q478wN5DRsxAREUFfOxqcDPHGMgX40gL4VSEb7yNLzELUX0HjdXZ0
GQTxM3HqfV4LA4Ql+BMegSQcy+2qsbaYFp7T5Baqax0BL10amiwoPg8KslbolhWfofyW6IoNDupz
yZzCn34uorzPO4++YbRzai/q8QQscwscDJWzg0psGpHSpTQFUKCV9MeTPOXRrkc8muNUUWo709rc
yk1nGW7CuTWcciPXf3/kMdnCVYVELnIr81Y410TfmWpG2OKtDfSl8KQ853ObdAi5b6K60fyNPKZU
BAGfOFVuxdpOkhf1heGxe/zomNlrrQB2lsylAme3zShG8ZVUCkoB20ZIdhyj9xEwqK/on4xM/yvl
iVgfkqgiEQQ1Y6ADCccEVHgDVEaaPTJ30RIGD0QxGjGQtEFkPbpzyyYADJGJCotzTlGrh2BAUEBX
b9OyWfrNsTfmauz3sHncguxALQFkNs7+Xybnyicghu9ATGIXVptfQLPOW+GrhJRkNGDV/b1KlF28
aRrSr1VTQKLo8e6diGfQIQt/BCYtES2io7PCsrXgh5pWWGl18cEWosv1OUqJKs7YmbgyZBaUodCq
Q0RzxwcExF+kcklUWr5/6oUleIXzHTYS2DrbmerMPcsC5hOvSdRlBvkXdXzvIieSVQxy5xZrgA/N
/ATOSDGdtWc973xo6pCPNY/sCwUjLYkXziGm1Did85/NJSN6QJqZgU/FH/gc5KJYgCrh8Ufnt886
TbIbuQTpA3UjkzGjzIi33kZpf7Gyy5BUi17bBOVK6pc8pAKRb2d0ca/+hpc8mHEm9+nIv7n59zGj
o+30nl83uVriUgV3xOazMWpgXUlvgsSLoOJBoM4JMm1DIWjs0jdzqZsJXwY1RuwBBJpoeGVHIQpX
pHLNpF1l5TIDfQFNAAMRaCnmRjlcMiMHJgPuiFfxADdEgHd7CeVNJNgVM5jpc8ItGR4MnytvodWk
iAwfHM5LKIsoCnF6Q2wWGRDV4HBA30j9oTavLgiZxE0Fqmz37fFZu6eeBlcDmrz4QQ10+Dm6KvCY
9ysl4ltQJBL5ZDNGt6hzQ/gKdGUZopnNWYDDoUtpk217Xm8SgxMOIagT2aUS602wASK8WnScnhbf
NniaDHBl+4lh998B389c5H9U5rdzePutozmMwiAJOIdtrQIdvDinpf6OqsGAHOjRxOkZz/Em3Uv0
HFJEEt+PJ+qehGM0UaNtiiyjpyZZ3+LJ+h7SXWcgZwlOaf1zSJ4+7zTy/uqRtw9pwVGL7l8/Zuzf
w7FhHz3jyOqhkI7n1ygpxWhiG6uZ1CJMa0ISQHMtAvwwyNFA65iOLkHh08a/GbPDlI6n/Nrq6HRE
glaqoqS1VtnuOwnxWQjuJm0ZobPz8fwK9+fwdnyjKI2XelH0CozPjIh50N87CuYzo0e/WAn4hUG3
yFJ/8shgRwuN5gQ86Ggc3lB4azKXp75vSBnN9fCtV9cfyH9aOePsFlzw8VZ4FcHI3i9PIUy58EcZ
LbHhnG+0xOtHlA10Y5Y39f7Gv52M0amEiqgATSN8gJN9c2ArhpCeuA0qEczGb4GfDsDP0Jm79SfP
Fxr/4QgBQAdn6vBVV8NmPCfhWY7BsAn3Zbrnp/cV81WufFMm6ceHoAANax/svUDCBRh4GeDTHu+B
e1TQMO9gfEI6chA1GO9xyfE0vledzoL5LiQ7SMY+B2uHnH7E78VpFZ4XaBiUKP8p7r+XvzSnc0X5
+/at4QsATQItxcBkMybLYEAoKtpR1Fkvm8th520+BTPbH1Cq8sgp3SwWi71x7sh6/VGs9tY6hEAS
QL/HOQXVYXnvTt3VV4yWnwtLPrH5EPPA0zp/BesLSSpv5sRNHTgsJ6geBp1g4MJvVxvQg1QBz1Jn
eb1hF4oRcprxeD3vA6yhlv7PwuhI54WdyG6egZ0sAkkOhMcEAQc3WDicoktQN5C7OUk66T52vDU5
Orlc57ca+CM7UIa97HYoFiRk0x0vl927Sw/P2e4ZV7wOJulTS1Y9WdkrhzwLm1VEF4QYhpVwxHLX
uO2I9rQ8+2RtxHt0yFq/Mf3WH0/OlGcVBDR6oC8TPaLjDKHIDAXaCIetAel1Ix39/j0VDS9SZ5Z5
0g4YDvF2AFwWCui3y+zbfe9Hw5lKkQsfUp8qgitWBoCi/H08oqldOxTW0UcDoBfYxG4tpbaQ1p0W
dGia1hoiSegalPmG1MiA/n8ZGtPOFw3mLhwOqRa92fymZMEfc3lsYnLW/o1lTOmLHE+RVqLfWUoA
pUhnG+FhwAWvTjpXq5uZtDHAuK4kR8Nt2lmV2OKBFeMcxkmPviN39XhEU8f9anXuSHrLpGM6BYbs
Bm8qDXX+ZI7jfmosUK1DiAvXObQV3W6ASuXFhA3zzqrBZMqFAI86ewiUPB7HHxh67ByvrYwCoUZp
Gz6LYQWpIojH43Fy2R1Y42A+pcuanNrN6VTTt9p4+xB58sESHf0Zjz9hMha8/oSR6wR2orbFHBsw
1S8gjwLdMDhlTPNwwlW1AKOMcIzJ9sNI9PMSOIqQzriOqaVE+l1DGw+vAt8wOtIdj/bBv/1ftQCJ
JzFRgxmeiemV/Gdh8OxXkQBknWTHbzHAIgBmwdVl5yXl5hB6/4eV/Gdl7DCkiFeKEFY8fxmRl10y
oBMOqxNIND3r1Dx9iQSscQRyLfoe0d4wl+jBmPGPM0P9I0+5GqrS+BrLqviIcvCP2o9khY75eL9M
mUARD2+//+VbHp0Lrm6zSnE6nAu0cBexZNqZusq0Obz4xEsaxUJgekD/jbQGGoVuVy0MfFGo+LoH
3qUEwUwClC060PVVsCPGlocWdb5WPlK6nGsum8hu3hgeV9cGTh1ZKmFYILm7kD+8YFO8s09ZDZKb
RQbJ8Kfk8/GUToUWCBLZoWUTl9pfJHm1aiyX+6WQFL0VAcTUxYYIUIBfnfBOfg/8mezNMG1jhwM7
aOhHHyqLR/LttMZdFmdFw/eWChLAKjxXXKqnAmEvjH/UhHQdZXM9O5OPvWuTo5X0yzhJokLo8djb
dCB5BVwIuujvgv5sOhaJKvBMEmEOM/S31e8GitqQjAwFehrGuYCGjwNIW6u91QemFppZyxIQb+qR
8OqB1JDdVhUEn+ZQWhP1B27gx/6P1eEqvlpKp4LgvJbZvVWDnkgmcW0ARKyItK5+OapFT94TBx6A
6GLzy8d7aHJdrwyP3Gge1hnLpzDMa0/emuNJGLyxyZsrLPI1WCcfG5sKTK9HOdpEiWKD+zAejDnH
hnGI9JMmi7A9zmFLhCGovl/EQTt2EJmRxtWOAN21TiRIvbXbFXRjIou0rJ8zizEW6GKknsnqFke/
OtP4OEZwEdUyXfz6RrU5zlxSkwMG5cag0IeDOm6w5TJb8BpN6y1k6gXVLJeCS2M6W1mZXMQrM+N5
LZJK1DqYiUEOdOgy0sARxESjqvZS8nNHZPKJDLJIdpASRy5GGa7mq81aVJwHZJnLWhxZrRjj5BjP
h893SJu+Hz5Xq9MKDCumw8ziku9vfAVgNpTMkKNDGVUdvaSyqoqrCtyzFtvzFiOlVBLmvNy9dB82
INLtKL6jHjjoFN0OLYGOU5ZXfmMhosFNLFPtk9vgJibxYfUTL79eISEO/NygrXheWjZxlx9rcLUd
Fd15fXxWJvIvt58ymmUgDFIldILGehGIcAADCOFMPOAAIYoWQEqv2NXi9Q09cvvicD5mczjVexzT
aCaG+/xqkVVGieIugHnVunS/IACgB46AJh2cmeQkb79exYNM3vZ7sGsT9/0X1frH459e7X8rMfKI
fSAWclBiJdLuNSoPmTJTK5/YxbfzO/J8JUjEFEfEAFM912vzYoq0H7qvSoc8GdAPW23XdLn8Vg1t
xuVOOPtby6PjqlZso+RJ2CCwLMA/xeJFqmuOHkFANgSbiwIRgHDhcodcegrjTZTOdhvfu8fbDxjd
rH2psn0TYG4Fcgn27yjGuPqzsFytiKgvDNZcp+szPOJclDkRm93YvQsz3b4NuMHupkZoBrKv0Hz+
Ofmvhk3W1DWWzNMSzbKP99FEcv/W6OipFDGKH/EJjDZUqoje6u+7z/r8HByfk/VqtZCM1xDJ65iw
5huCQ1JxQwke9ItzkenEpXT7IaMHUyc1ceL9+ZbMGI5zY7y/l88agRIwXk4yffb10yLekGi7fYPW
5x4+nAB9gLfT4ntmC86d7r8tenW6ea3KkiTG5meWLxeQXmSIrWRqrmy93Lj66UcxtoaCLn8oo1nr
o6YfZ0737AcMx//qA6q27qLIxarwu1IHHRmiO9wfmASPrFqySJdPEBB4NYw1ZiDcHd3FzAv6/ma+
XYyRe+s6VYpqBvZdtBfazUZNLQ78JnZM/WzmHXlPPHfrSv96x6/G6qta1WqDK82MCCW9nWgcVga/
ejK49Z7yuEj0uU0/O70j5wZG+7SCnkpjAZUgmZy+cs8OqYe4AO/KE+BO222kw3Gv0dH/+g11T/k0
19c/kUa+neKRm1MCm/E8fjjtIDXYDEAFoBXYdb7FQgcb+NrNoLfx9Ppa6SooJAyhI4PiLZTTDykB
RB1Lv1zOLPsfjdZtZHj7USPXF8RR5uT18FG7xjgg14i7HenP0+KLwPF5T/D5Dnb7HCPo37Phgd2/
PXK1B3rNZaJgsAsSxV1E9HK7MxX02tr66dSetoQ5YisAZYd36cxRm9np/0Pady03jmXLfhEi4M3r
hqOnKAoUpReEpJLgvdvA199E3ThTJIRLxJ3T1dPR0YrRwvbL5Mr8eynfWHZBr+NGLCwLoGtHvsrq
82wb1JD8iQYra3nz8X07A5u4m+Ep3K0sq8xPctgrjWvxsRd28AeJ3Vko0T1hiGfPMhYWdSZmuzc5
9drAQ8pEMUzmhrt3bckKNu5KPLrbfune/J3FuLc0ubbi5H9esLFXa79vd2AzPh5TI9E94u7sJ6Tc
UpkcBPOMbbRdUgtaWsrJpVVrtMq08UTJiV1XtouO+6TU42HNREuv1UwZ6n6kE/8rUt08LzXY6m0j
DMgVT1RBLJSfMND185Oif6nntwz3mOH8nEBvsF3YtsJ4Pfw6MaDFFiBMJEvgHbt/IdQ+rsIwhZck
7rfXBqnNQreeo/2z+hJ0uu0jo3Na+1a9FZ5RtYA0JniD9fQ0PlYrdRgxe4tAzhnICObk5pMmq194
gVrWIT6pP4lQCtP3uMrJWhmAH3WtL3JAiu6sIxZYmIrZZb8xO1l2tAYmRSJgKcBRZch6rr4lQa67
hQ2xt8eH9y+K6tGkT1Y9g7Bf3Gp4NyTSn1oIv6BMAuef1z9TdIFi6fE/bvtSYhescaoPB95A8Rfq
OqgT8VZ52b0KgPGyIAtqyXdZk2d+/dpYb+FB2pggCTJOaBPg98xO7pcmaZz7R18+efH42OepKCYd
pGX5QxOxDsMJS/X5+ZgMW3EEtEOnZloRKdy0CDR1dJuQkVJGjwXZKBenXzGHAxBp6Oow0cOySlE8
23qfq2Kxfez3XoDUH6vJCiQG0Wc1rS8NBV+1kH1EqYSNjbCu143LlDrrJgeoNJGUVWLj8ZbgRv/4
fmLvLE4LTUXacl3op71jMDyJvkOo1EDl/MQY2IwLpn7frvemJq56D56qCJKhPVx11paO262qb/fg
woLP4hvFwqkat/KvcaEuixtmzH9NEXZcm9VlSzEucJAHBUG/q7FwmmbQkxgPLq8RJqqBy3CS8w4q
dPv1AwqxoNcYm+7f370VaAkG8tof1YYc9NOwpBc1c0cBOT+quYHgFUK80/qThpodDWtvwBw2ZgfA
2OfxeVjJRmUB55utie6EZkd+Qn3J35t5hYGmF9EYAZogtC1M+5jdCBEF00i9EzabvjNzRQY10aGq
AekC+atSf4GwgaT5UlLx9ztxb3biZrY87/NBAbPInJr47QyczF0ICaL14935m0tBujc0cR3DolRa
H93qzgVJttQ4Ih8SbV9AloeeP21b6Z+VfQzMSueQbYxBLn1c70x+uwkMB5zDtpNZ8qq1N5vWPhTW
udbx9yazzixhSY/e2yUgy9z2BsUR0mVjlzHIR+6fT7mGCFEu+QP0jc/ptigcLbCizl/Y4jOBBibl
xsx4Ld94l5xYFVrZYbvxm+ZUQOnI/oqJbZqHsVD1c45NfVVbq/PqIzJi+/GCzF2FyAfiKhYhFob9
fm+aL/IkT4R0cDzX02vt6ArAo4VbRkjQDqkuGJsJHCDdwEMvHDJhYEqUJtG75oaoQmaoC6Q7ZpuD
JA9bgEHw8Kzon6jRvapYRZcwe2RPSnsJCzVurelddWt8spi8W5VlEyPB68Ur+ZLLcHYUZHn5nwrX
VlnAAakXiSfm7v1bm5OVhXyz1noJBsztKFp485Wi6AEDEuRSID2qoa+Fcnq8oHM3CBqQIEgzkpoh
FJk4OlyXxq0Qc62jvOLKB69xZhWiIWr71nGTNd70x/ZmZvXO3MTZacqEKTzKto64CQ30xIF4k0t0
pnryfNutF1g1ZnbrnbHx5zcHRYwHqY4rjE3UFcbqU6Mor8Wx9hbqdLNzCM9gRPKiZIvG5Hs7WlvL
oZrVnUNZ6HjKUrRXO+gz+G4vmU1RMusuTDgigsY6aXzNlsSeWXrGx50x2a04KJBNAL/aiKidPONA
qMqQY9JaJ6AGG9pSPjJZMpvklX/OPotPoSPJ5+OVlGc8hzuTk1EngczlrQuTImvn5VvzyXCfYqDn
wZZNCVcYQUQCbu3TNxbLTA0p3xfpKQeZbWpTbR+7l6Q/1oBTSiC+/Y60GqSvG5XqtN9n7rOI/zfU
HSFyxmLxpFP/DuoCmVr+YCRQKyr0QLXj1G5y0p2HjYCqZP0nBHXuJmX1on714y9Z+kq7Z7nRhW4t
VdCzd6FvY1JlHWyKsAXHSa2D3VXud4+n5TcroQSqAR6XFZqa0NsnTe6NljaokZQomYj5djhXnM5Y
jXiM+rGlKvM3DQWbsymoIGh/StGC/QqpzsdfMPM4333A5BJB4qGPhTRA2qMzxJ4kP73/gxJ10tqN
vLDzZ/oLMFgRnfhoDoHT9XeP3Jwwgc1rvsZj5PCFJZF81xr5TjCs8NhapZXa8Xqr+rpvDdvEca0B
Qrd7QXetBCHsWXmnegnJZ/vALLwbcz7g3VdNLpk4p0zL9fgq0FteJZfsAZsd4bOMeWVA1FcF28a3
9dxZuEtnrhtw6kDUD5zlUHr+m6W5mYxEzmVwCsfUSQcZW5TV0wbOEVLKBdr2wuvjVZ458ALk5wGZ
VYWRLGDigqEAq8ZZV1BHqZng0iI6JaJM3YXdPFM+gIgvNKvBWQvwN8Ad91ebpGU+76qA6StxRiBm
YMWuoVHfAFVT3pJScQaUV1Glh5RYlxgB9ML7To87RRf7s1xuqgrcdSWzyn2TE6zHMzB30tBXpwGM
hLOGDpfJBRSqHtdHg0KdEF1Q1CqTnSjl5FT43zy4MFCsBKMwYunKcBm9KGyPXThoM6EpNBFvPmB6
1JMwwIUM6HhyAcOX9d6ZV8P7jMjpZ4XKygq8rpCT499aliT9Fv9lKQc3c9LBAjACpoHFApPT5H3j
ixYK7iXCqRLYdWSL3M7YRyvrOBD2KB+7XfBUrcPN6vG0z4DQMOobq5MtUXcD+Jx4AJe2tRUDMUGi
Q0EE62i9PCf2d012nbX7UnTAWrv1hu4dfeED5qLjuw+YBAWYC7in4hgd4x3gLFD6tAb94D1AtM4L
7+rcDKPwDTV1wN6g2Dd5VvuMZWSvZ+GBov9MQqGCXtLhZUhWvbZW1KXDNvOiQrQdsi2IHtAfNQ2P
ZbgKaUW5wfETXbg2HxFgFEi+PRHZ+Hp9PbQm2mNBnfh9LiOMdGlal6yPP7+5vhSfKdROgfW62IOD
E/emgMYfokHHqhfAOG82IHaJVoqv8y9+cfDNx/tqpkQLZibAtqFbo4wqjZN3K44iOcrrHtAqxSr2
PkdU7wdAgK2PSDZ2d550HNqVV5OeXbA8s8h3hqcDLzsFfE0U8VS44rmNJxNe3SliSzJe97OF6G0m
RkQnDQRHAEqVIAY5eZu0Im8YtURYUQu79lPUfkr6oi2Jkc/A0REZjWkBVYEsLhTw7teyQITI1Rpe
B4Fcer0zpWv4R/6hO84C5b0uWQV5H6zWYPVhp9rdB2ftX2xAGwY9/8ArXexac/eGNoeNae925ke/
5kwR2k3r10HfvW02P6eFm2xuBUQFjPwQhAZz0FTYTElbtgszvnfi/AS6Sq0wtAidNjVUZ+A0P95n
M2Uh6IncGJvssxJNrawSwNh2f5Q/YgN06w5RnuvVl22b6IoGgSQDznX+tVu8sGeinzvTk53WakID
CCbXO7xdwC0KyKe1/XPZj1KA8UWzNx/MWlq4weZuyzubkw3XVXnq1hJsJqS4KOQarvfcIb+EC9fH
XLAuAoENYXhQJgGoNLETi3XFDC2mNUMCLDUyXUbMAUppdo0AtoL/5Vq1qV4Tozgya+Xpj/QC2ouX
JU2fmVIYVvfmMyZvYuuGbu93+AwQxnPg8T3UmFx+M1xN8cg47Sd6LSma98D5uj5z6CeUFrbXuHsm
gRgg6Pgjo8UCdAOTJRbdKsMs4OT12XcVHir1+fH2/Qum/W0AwQWP7uzfCNQhHFBMpRV1AOd4b9eC
MezEi7oBdl8GnCA2UC6wSzNaF6Wh2M4ZpRHN+BlFAkCuxjy1aGCsISHUI3WydIrnh/7vyybvMkLg
gk1oTZ1AYatt5EnqQVLj8+Pxj/P3YPh/sd03r1TdabXA5SWMuPwbz3vNpUjhXaJrKd0/tjQ7HLS7
Aeo+6kJPc6tej8aFpsBE+6F/LlT02gtLD/6SifFevBmMIFVSG7oNdS5NrycQgMCSHnPrLyZol6zR
figL+tvmjBr147HNnlbpZnDTteIpM3B/LV/5zd4S0GeW2c+BDcfdKAzzjcf+WP1o6xhVlaXM2uwS
/rM9TZfLqaC2RdNSp5WlVQcBS+2TlQfz8Qjn3tmbASoTz42tGQp+ImxGL/uuXUOhr1xghX5i/Bdm
0HKCJDx2yi85OVqBwKcVKHXy3NPV+tMTrDY/Vwi9H9uZC3bgL/wzNNkqyRCBR4XvqaNylZmk6NaW
3JJgB2UkReO2D+BwFCCZFvI/QqjoOZj32hblKVcSrUKha48XLxpNFnbwaPXXabz5qsk2EiSA4TUW
SzmgiPnCV2pk+XEJoGQN/InvF9Gpb8XPklGFBSjhTKyN6UDVAz2E6NuUxpN1c3ISSIO4EoOu6Cqv
Tx0fmEVx6oeLlPJbCHkv+GwzsHhUd9BqwCMCRnvoNBFNUwZRf4G8rFsBLBMYcklSDYhxUkFJb/gj
1mjt28SvNZhcQNdBf+REHwQwHy7kM2ff8pEYY6yf4Y2dnhxJajUI1wAFXPwk3tXlRCMWzKzdh8KH
IlohhYgOVHUG7bqw+UZ3cbrMI4nZWFRTRdTv7mfb9/mWdVuPBdiD1TOkiffMISfJk/vqL+RQ5nKp
oLFE3gxStigSTiki0p62Xsong2NwrxxITT7tBsXulFSvzcIdOOOM4QWFEA+KhBL85InDIkTyULop
ahnhum50alRAwNGexM9LkQ2Io3/PH9DT6HiVwMIgItF+P39NVIl1lMPp16BYstfo4MpmVSMZbIHe
mFNJXNS8rxeDK1Ir5hXms6Cie+0z2jI2q6ZUJt4YGJLIx5HQM8GXQCPbykz2TQW/jl6aFOqG6JFQ
RY+wHsDveiZCaP5Zkb0KoKOyQB4iiLM83qm1EsimnItaZmYJsrd/ojhyWQuScoyKBKuaBboqSmxv
lGLLpkfqJ9KoO4aOZXNsKU2ttAGSlfBCDdIFDaIQAvGivg8M2nmhvO6GTjsJSRsLx0zJaLwV+4z3
9qUflIwh+4wrkITjc9YeMtRRtiBW4MNjktZSeVUypc2e2jAotXXBdDljezmY5fWqFVtOb4YuFi2N
xgIHbfK+Lzd8IrtjDYF35T3PsQWaUzpX4Kw0rrwX3IE+PSd9EFd7X5J8RS9HRmhSSgUIZ7MyCBHl
aSJIzzVZDOonWocA7deUyYRDH7t1q4tD3qM1o08ggRe4TAQmHj5mG1NyecFfcaVKA9A6FWzkZGLc
pl+SlADJTmgvBsEn/OMexFKRmzH+AfUBMT/JSaeJK4WCmP+kFI2PnrK+FBjC13yRmXGlxD2mvqTB
oKtdkiXvKRirZDNAwqD6qlXeK7/Eqkk8sFcNFZOumkzUuo3HMFJ4AaONH5o+umDjlywK+aggZYVO
OigaJKF8aFtFChzIL3hoY0MNCE30WkRz1HvKVkNS3vMaZdTmllPu2cu6ZjBi/HtRk0Jq8M9cSyEd
rkHI1+xyr/W2VYnEyE/scUHcbao2lvwD0zSy9IZfkwMekShd+14LdV1Dwy7VXuIh7ntCoWjIm0WT
xJnhFiBkNvkk0/BFWqjQQ10yvm82fcjLtpfFQbhreM2HThgvupG0Q4KGCbZu6bLpnomRELNxgaj4
pegw3wqD2DAkaduMmn2QpZ7JZm5VJHpVZlKkqwX6gUF/VaV9+eJB4lAIoZyidek5z3Nl2KVKAcGR
mKcxo4sM2qNWQhrxgikrmCSO5EhWdAa+pfbWNURWU7B1pylnNkwpJNsiY1NMnt/VEiRT4dVwaH2r
I5USNEtqDGmrLinWSdJxxRMYCGIF8N6+6PuVGzAVe5ZUCsjMoMml+u51ihJ+DlmZS7bXM3KFwocc
tGbrxlqv83zQ+hYne5GApRKoeBhksCTJQdkUG87vZZBW5HzD2nFVxikYWwpO+2LSBIIIrNd4kjFA
7+1bQ4rHtyBl6flHv8x95sCVKReZceIVtcmoAc0sLuDZvCQty8SD4aEZRf3p0pQxQdcyvFJQ+3hQ
Pero9+NHZqYrE5K8I80I2nh53CeTbGpcBElGa3QqIdHTENc11Q2QfvE53rWr4coUdnVR17LBbRNV
l/cVNDRsSg0FxSXPVqtNjQ7z3Lz4FkK68LT0WMw4OgCsgKwHonGKyknjz2/8DS+jgPkELeu4hVzq
XVsgu8xF4KfAFBKeuhDDHED9F1CmWHBk56oZUIkE36sErkjQivP3prWhiNKO61jEIYQ/DeozrdBf
3H8qmzKyNc4KRJ3+ULvLdaTi60Pw4gcLfsfc8zUK5SFpBYbpXxxCIl+UUYSgzomluDOGNukJX6At
N3fbpW5xbiYkgkQMKhrwACQeLUH3o2UlXI2AXLJ/w1ukqQBDfK+uOdnk9uP9NoO2HNVc/1kaR32z
pFUDFlCBTVgkRlrQ2IDqgoz/1pjU8FayDRVGHbVEgnJW0JINgGaSDS6M5qU3fh5/yewK337JxBMJ
YiWVawlfghz++BF7NHnZT+h6qozdJkT32kK6bS5Jcjf0SZIkr3HYU+H/GhzZko22JciDjeNrTU/X
degfLuRFfpPwY0VvBzk5QWHl8YLXYGEBL/v81A72xjN0kGUuJtnGe2LirN4ZmsQkQac0DcW1jI4X
yxi2uSWu9cRo98aSqzq3VVHn03icS/BcTDsepTDJ1RbYVScjXqC/+6VZvg7PEerULhk7tBrjT7hw
Sc5dQzIHoIaIEgvKHJOFi0M348uKso4lMTr3zAz65sQvqZotGZmslAxnXypiGInXEEDcaTgVOkr6
mrGw7WdiOBDu/BvMZKFihakoz+FOhRBJ9hq/Qef4Emon/whkIOgothDkwMsah2atmr5CxKVTMLdR
ZAWvDdLxGuq2kwugyzQ84H3HOWiGqV0SQVoTlGOxpV4Pjh4ttSPM7RYVyVGQgSIAkKYk5XJRqGrn
ir3DZNw6q7ZcwlqPJ3Qus402/H8mJgMqFDmRBkboneHsRmAJ+3i30D+4Lreg932GkAvR9hByS8kB
xckTnMA/C/bHl2h68m7tT+6xLGJUiLphiKojlei7Md5fAjOzVSOwo24zNnzhclkxuFtcU/qz1Oq2
NMGTs8FytEtiFVjBPKYHVc5WDYNo/fEQxxE8GuHkaFQ5jmVXKkjgexb4ZCEntVbzwqrc4uW/MIQS
Ebj7UBERpgK1UulL4iCEQIL5Y3lbq3+ywRLF9WMrwtyKIbBHphoIjrEd/v4NDOKAJpnqAl8pELwD
3LXXr+XVuAJnCcaiROfQudS9Bbpp5gQCs/327FRP+tKVPe7L6azefsVk5YpIScIyZEB6k598ac/I
226Jumdu4W5NTBYuDjjg+cEhDrBSRiKlByqoJ2UDbkFhKVk0ZhZ/jQZVN6CQQXgNMMj9nNaBwGfQ
9x3zCtI1WXFbYPLDz2QNKtEYYM3PhSWcyc1AZeQ/5n7lhIpO9aHlCpIPhFLAbgOcQQ30ea4zHdnc
HThMTOfNPb5+wWGD4s351JBFOaelb5gkW7sk8BJx8FFB7feFAuKi/MSqhoeaRIfeTqn6CBqTiRYl
y+ceEIS/LLJEEEQAPOV+psWhjZC3ywYnqHHPhNq2DR2cSCVwgGokmrSn6XurvhTRJxD8pPCDH0pz
Q3O/gwTKENrP45WYTV395coVwPkMiOzkMJXJkAKaPoJjPYupCWSuORsAFJVwkqEW9mNrMxsaOFy8
W0CZYfRTWqVU41wGSg2sk8pqYgmMepHUwErZJjRCtk+sx9Zm7lYkySB8C38ZXvFUok0ox5R9C9qT
PpQKI60DzwTS/u2xkTnfH0lNAI4AoQe549/2pBuPXKgbNWR9EJ7EDCipUMBr8gPXYPpqwHmkF2lA
63ZNUKqpzdgDCZ9WGpmqGvIio81cth0pGjh2eKghvjvtIgBQ1osiDgnf5CBfvBFl0myUcptZ4bAG
AwH6hJlO13ZRSfolEPBcaWak0sHtgQq+jBLf/a5W4jiWw6Jhndb7oPw5i1+DWsQLQMThIwmgl9Y9
+VW08SPxXAftOmRcuxiZma8NoG1JravBqkB/TP1R+JkheT/SADzQUn/tzMMBBxSYMIFD6hQNHfcf
OQxyzEciMBPifn8FNPN9C4+DflELkXAMLzgDP+gB4Ceol6O387KwUWbum1vr03xq70G+D9mcwaHV
pnnuFJIoryxjUeEUVGixLZdUJ2eIhqAvgyWRkJtGfuJXVjpT27blZBQAKOmVUKeeZrqBa/bRgUWO
R/T3QAVu2JeEN3lg4ReGO/M+goEDWBHEGiOZ0+RiCWU2aPyaGfmVKvNKLSPr7ZgxQdsMnEKLRkDz
scG5hpY7g5MHeejTgaqSxzq0AKoT6Nq607MWV1lk0M8mGoga6yWQjXn75Xl2nh8Y7sgIhozIWbY7
0S4DE4k9kWq6t1SLmbnzZXT2IAUNpu5R9ft+40HahKmZBNR7SIe/q6AR+KiihaLWrAlgCOBLA4kE
2bB7E2XthlrZ4gAmhNHIsNIceomdhSmeCbKQN/xnZLKmUExtahnpOnT9lQYPhtNgk9h4smXdsAYr
36VraWd1sg6NDGyo2sYVUJz9DbtN94G1lN2a39/QAkeHHbQKwBZ2P2RU1FveU3LW8RTxK2wCk6/W
ZReZTPwDYVy5s0Lmuwks6A+RdBGhMhOHybjveLBAo7T2CzKhZCkNhaFgnY4yhDbXgLANq7MyiWLA
pQeCpBPxU87K/IEw+SUOnx6vxVx5TxZBR4ruLRRR8czdj76Jh0RNfayFG54b+ZojWW83F9XTfR8i
DeJZQFlIrFjIctqVDyEHo26OAriUHn/GeGVO/EYgORGMQicF+mZTQnA4OrkcxDLr8DIR2KfiUmpG
sK58Q4Tsab+A3B738G9jyGQK4kjmN+UxU9RqEDtk8B1OBUwf50gQkSBfiLDHPfzIyOSR6IuCp2EL
I1plU/kCxnkO73p7fTxvc34XJu4/Y5k+mFFbVLzIMNg/vaIr2lvdXpJw6/snVdrH1Gzhg3HrxzZn
p2/08QSoh6L0PxlZRhUOyXGfcyC2px1ab+HXi7Mz9+/3T4dURwX6CNiMdwTPk3tSsWJwYlkl5y2P
leOUBN6Q9iQN0+GD68rkzEBKQSSozaSFESJDgOqDhvw9ET1Ie1tdn8dmKLkg+uw0ZHbMCNT8WwQO
DI5arAkV6UMOHrJbN4iYB+i1SoRVCyhm5y44J82kY6I/NImbdx8V+Y7QcsC7gJTl4BG1Q/+Qng61
xoMcro9CElQdl9qc1Ha1niOKBaU+g0yLnuaJdGRbuChmIsTiJeNSVTR6cMeCW1sK6szO+8G3QnkA
Y68rFcy17EpKrccrN79bbqZ2ctVVbZZoqLwi61NXyG8pK1A7Ie056L0PDYTHxuYyMshi/2ef/I2/
bzxathP6gmlDzil3nGFV0JSI14MVrNRvi9fr4/AM/eVDv1PBjuZvm5cQDRILXzDnKt1+wXj53nxB
w4po8S3Gnco+qQyEdlGROkrCrojNfHhCEY7mKzVVjbi02OIqyprRyqkhuqfet6Ia1ArqkxYvNXXP
PX63HzWGGzcf5WcSap4yLoa4MnH/sIMeu6/8ItBo7iG/NTN5yPuqRg03hxlQlofCTvHNVrMFpDKT
auHAzjrtQK+KY+cNWOGm4Zg2jILCHBZaIhI0tVA22KIrAxIFCe7VEIhadieufMKv4k146j6h+1qM
JY3FLPtM8gEb7t93TGY2yv00Q2c65yStUT/VEK7cqrt0ICZKy6+Pt9ZcRn8EOaKCMvJT/pJdZP2Y
Nn2Wcg4LNVcbbZJci6KYoZ2868b9qo45FC3OqwWjc4HHrdHJmrpDkfS9nHGOv4ZzVpFUHqe4BCbF
UI+tU+ZWvKShMXsZCxDpUEY89S/INu/5LgSEcw5pVX6TpUZTmby/8PjPnogbGxMXxPPyKsk52ICi
KXuSU5NNnQzRLemXGtRmny6o+uDRQtiGfqX7s4c1S6UKzaCOGttu/CnJWzZbcC7G1+/Xu68Kow4s
fOhfUOA6GzqBImp0sswsoF6AFihvl8uEfZLoOlgi8lyyNpm63veaWMhgrXRtCnj70R3zbBG6vfOF
1N7sfXIzrnERb64tdqgjj29hSY2NGp6w/1SEZtt+ovHw8S6f2w1A8ynwike80BR6ype959fwnpzg
J/JAiVgHAPa9ZSy4wOX/5j28tTUZVIbUa5c2Je8MRxY+hRYQhvsS0MGlZXp2LDf5UtpubgPeGhzX
82YW5SaQlF6DwQgtFmG6EqRr/P14/ua2xI2JaU5UHcA0Ibgw0YDA1Rx27+02vaic4S+kQWbjpltD
E2ci78CpJnkwJBVgBPJU3R8uLrjny48BawYaciqem3PhN4QG8vrxIGc9mVvj41V5M5Eqzbw2zlLe
8TWIchlYPCiKcyiznABRWRIWXRzqxJFwQYRUtTyGWpVWXOtZvPbyJ6ba5Lsgex5Yqse1FTSralEp
dn6/jAQX4NaAXMT485thipVYJHxc8U4CCccxyWOooP4UV2V+pC+xJaVrWnummhsAI8nWsIi8nct9
KgJYRSCh/lcH6N4+X2WMizOKfFytl/U5BW+EQXXJFLINF9qsvKvENRUN7UkLFuKnufIMWGf+mZ4c
FYbvy7pG3OpIX1a0kqxhjeNZ7iCPBBpHCyr2qV7oEXiJ1spJXIESKN7wW54lPP4wNmOLu0EHfLK2
H++8uQfx32cBjno/I6EEXQ1UPyB/AA0+5PfRY/DYwNz5RSMJ4NSAnI64k3sDHlPk1O1KzumQYLVz
3+hygn527wW51wUHea7tDB1n6BkckzHolprcf30GjgBPpPBFDe7TNUCuukGJ8jRqGv3/DwqPB8q/
IM+QlSn/I+3LOPI6jnMAbeqiduVqmUH5yuzayCjLggCFCPaQBaOzOXV0xEgCSq8s90vuI3cVtu1z
FTE4qO4HgBF7s3qSLi7Qu2Z03mbbJd9+DqQso0qgIDEsAMI7rSm2gtAOPeCCI4d4udt3dqyQwtI9
Q3x+PKGzDijqzeAMRkjLogRwv00KWkbAmLscxI7fO+abUdad90eu1qmZ22Wo877BsmZZ6sFb2G0L
buGRntukt9bHU3JzLzFi1WtuNlqXt01mix+F9xqp69I7SkgOLzYbz1xDaJBDdgjN3kgCT7nuaVDh
R33AgxwuGnQe0mgaKYarkJro4wAQHekis9yn0Sr5qgrzLMYm6G6BB19Ja6hIUu8n9UYe7LfHazDz
VaN2MfpjUBMBAHjyAFYD2J6ysaNtzCIMRQD+9qW6/twJvbMxeeeaPmllPoUNphKtjkkskRF3cuV0
zYqW+9DbU8bwS1XPs87KiiNX/q+/YPL2QfSDb4YIwIqsR92rtcsBkXolmhTeGcdsa9fbtgXA925N
qo5aopasi2oBhDc702BaALmAIiIWmWw30PFUtKFs7/RC+05dRWfCcGExZ/iZoUR9Y2PiSqtKlivF
gJnu7d4Od/7aX1fmO3Tu8MeuCX1Gjmn9l4R6c27IUiJ4ruwA86hmAh3z92Tdnyjgg6FYToHggGzS
p4e+PUYH6eIq0m0gR5yRrwlsAivfPi0JgM08aLeGp+W+vgYQSNYAXGmgOy8flOajS6+xvFBXWLIy
OStqNmRdW2IX1UmQ6FrRPFWJuhpC5NzYhrEeH8z/x2QCvQ71Tx4X8eTU5P7/TGaj18Z+f0ytyg7M
gTwTzCZIzJs1KLFOf5ZILOe2KQI/wN7QhD8KO0/WkLJSD8IuAFfkTeQ980DBPx7Y34tuEl0iJvqP
halzzwk0LJHVQm2WdL2u7qHKi1bI4ws2J1SVL9pe21O9Jl+JTrFvQSNv8CZdg8Ud1ZXvV8JsalvS
OR1Jdp0RSLeUxp/jR7j7vskyM3EteWmA7wOaE/lFZP1iK7QyO9u7T+6o+GUewAcXWaWdWLGJLC5a
7Bgr1eF0PJ6puZf47ksmWyBROw24mgG9NN5K1MHN8Y6+3P1w6MP/ZrPdrsnkgpSVkkPLOcrBCYZc
jZOOIatr32gJUF8g+QatNrzEbgtOmAUP568z+Gg/jDvy5h2OcJskmvzX9vvLANugWSL+OiFwOwgW
nZKnr8bKzZbUq+/dK8i7CBoqUz3ee0a1XYShzT5XqONw3Fi/Bwfh5HtEsRIE1x/GhusS3Rir7KQa
XXkQhXPCcQYwGo1KIlBZrhdWeybTC6m1f3Yn3hCUcBq1jmGXt6GjeK2+XY2g03dl/C/tjNfczXy3
QSd0XgQ7EaktdmNIAwgOO/JnwczcbamAugC8hgrK+VNishYyHnwhdyzMSF9HaOjZ0MxjQ2O4oBsM
2s/uYSHamj0utxYnAxvQOCVwHSwW+VMqoftF1LsY6UT05Lc7f69JB3cJljYXw6vw6NDvwKNtHdXH
+8lkWFEuRAqs7b41kPp7D6BSuNZk0qBtxVyY0bkNcmtrEukEyAurfNQjbGvI/tqp6NFXhr1hLgqH
z/D/I9rAiHgVp4CDt3I/KtXvXa3oOID4WVVv7ELZaTiF3CZZ2+R5VM21Kkv/SfcqmD3s01Z4uYiH
i2ZkFa7CpVUdj9v0eoAeDdhUQM0GbNA0WK2GIeVEjHofXr2TonMbvbZHFd8fHP6FTSvMZAgx8H/G
Jnd/p8Ru55Xjcm4H6/Pdem/szlY3Frbu87OmtyTePr18m6/mR6G/ljZ1Yn0Vm5rhnZfjzTmUv4pv
YUfFbVWSplCJjqpRrDGoBdStmG77KDFKLVax5gO6D9G6sZH4xje0gWZHlvFGppde2UapnF0COWXX
EkpzdsgOyqHNgrHrLO9sdFopxwp/kaDx/g9z37XcOJJt+ysd/Y4+cAlz4sxEXHjQiRRJuReELDwS
3n39XVDXnBIhhnBnnm50R0WpJHEjE2m2WXstdeEEu+qyKAr4e9BqS+C3zE4wZgyDfGS8Ka9geLbM
aiK0hVkjcgzcjap7oC8fjAG5CrfRFH0J9HLt1Skq0A+o4AD0MUfzg0VACTqKDHw1miP3InCngbEC
LSfDwoW1ZGhasF/OTyVKhcBDsv/cyucnscn1sD3kmNB8iVn6qjv/dUiz+YwkgWJISKPImQbBQPgj
DSrAZvkYKBpBLx+0MrV4r6xznWG0N+du4by5tvMmCt6pZgI61PnrTNFc6CcpzOelryfylgjvYgQO
7zBEm93HJ4cyGu7aAhVHrcpXnG/G4nj6+SGurinkB6buW0Dv0S1+Odt1lnuJEtfcOfPtSQFBfb6v
LLuG4AwYU/3H3Wp1kB9x6nBLkk3clQsMNOpgjwI0Fcfh3BNWUkaQxxIYwmYVa9DtrjpzHDDfoNVx
DsK+0RbcvWuvG/JQMtIu06SjS/dyqH2sJGI4zfdaQMt0r92XH5N0EoQdNJRCMl01inWmC+6d4/w8
yZNPPztiVSTpEGhM3Hfo2ro0XPQ4f4SSBxa1s9TsqfBf626TQGMHDRxCZIAOZSEGmEbyk8HZFiJ8
hr5JJNrO0StHtzJXGpKyhPm7sk0RaHMseDPR14wD6XJQKQ/qL1rARtpuh9Yc9XAE8HWBxuAa9OjC
ymx5ihKt8iCElbHS/dVNeIgd1gSd3Suv+lAGkhzciU7a3bG5ubBcrmUGp0wCUnSAT/O4Ji4HGEqB
GKotTlslgx6HclS5DU3NFL2gmVb0jVEyhda/g1F6YPSkOi8pKV4ZOg4HUD5NDVTwWucUDmEucmk7
1jwgpPxBfp2gGLFpc/KOffBCzQEKoTI9c9z/vFavKMNcmp2911EMmAxkrfw5Kw/S4Bt8BmzdVrWU
zilbTQFZfi5bqoFHSINncssiz0EMcdPeqTH4Yxe8k+9nBB6GR3c6xo9C+lxfrfW7KkYsy8P9c0Mt
WC8UYq/EIpefP9soSKELXdJAuw2oSU2SXTEMdKQWdTKus/IoSlCMq7ZqZBSDS8dt3S6tse8b9dL+
bLKRhOjbdBofP2j0vt9X5OTFhpfext7z+BxLN3Kny28UZDOAsf78oq+41pe2Z1srl4dWKAjGnoBD
oLTaKtcYuu/vi8opAZc2xWqplPD9yIBFEUA9VC4AZZx35zV8PcQE/F5nIa4TgDbZNpU1uUnQoSt3
knhkYiEFC1c7jkTvsoBA0L4ErYsmFizQhXGQtIENGEC0HdM4z8H43PUv8dgNz5RNxzcq+0Vq/jxJ
S088CwlG8CPwqgR0UCkGYMqUHAHQ7ThYk77SIyVZsHZlNaAjZoLuTnDPbzQiHFfnCkUn3jkk92Lh
KtEpbayfB/T9KoKWIAQSAZeeyEPmXXZNonRCNrQT/gUKV1WiD0XlMkFsyPmdkBhdkuqULqU/vjs6
SHUBvzrxlKPnZy7UKquN2jSiCIBIXEag4kme+zZgFtzGK/4ErPCop4AcBYx+n7HHF78x68TU98KA
P0sVEP7Jqiq1UNw2ARQiEs9q2yLSqnI0lMYK04cysZv0kII9j0SvSwROVwoveBRBIGBpRDYaHSGX
V4dfxY0Utyl/9rb5Cfx5BjFBq5yvK8NUtNHMRE1Y8OOulJ9hcgJ9oyUOF8Y8HcAEytCwBGW64UA1
sDlDj1E0uF2v72KD/Ae+GzLQ6PafaPY5UP/M9gUCJlkOuwQAAqgKmIAw5m/sM6+nOig6OIgLa82D
hH+87e4j++cFfCVqQyUSMwu0ERje0IN+ObfhIDEeA8fjHFANNSywETqeW69lENlBqa42V++FC+T9
GWGj+7PpaVCXXtWF5bleFnp+08Tnc+HMtbHO5DYLAr8OsE1zBKvcEinO0jj5mfvB8GNHGQbjZD9y
o9gJhuuvUh2txt5NaYroPfSQPKztONCKpVra1a30ZY4/g4YvW6lWRjH1YtjOQfyiNXZm+GsBDZ06
G5g6A2aWNeZXT+//g3TP5RTPPOUa3nsTyzAs50b8LOrJDek3RGdPcC6SJcX6azcgckpQzkFaEJ2I
8mwpZTUSa4raA53Sr/tWb1XtzSdWrhqAR3fB81gtwWGuHfBfDM5pR/mRUyFR3+LKBbAY5Cw82FsM
aQP+BLLqNs/e/SpB/LEUuS9Zna0kJLn7uuhhFfRmbKZXDYjO/6ORgZNEQigHjfP5Ec90fFPHkQCs
DX9XM6IrcKNRgz+S8OdC0BTGTVnlics+Kg8EThYfOYzndNXCFTC9r9kGJehyBLwTtygHUu7LoyEJ
YpqzYSacO713k5fG9S3M55LfNFUFfrAyf4k5WJvQbQork2ie+NQbjc09FQ/URQl/KXl/hfoC9z2C
1olDARTL8/DcC5ggDcAICNxsbz3UoSV1q35A+4l+YBwOFW4z1nKDouvvJC14I1eOuwvTk2/05RDo
q5HElMB0jMYbVQ/DvbDyIBH6ssj5e+3yujA1u06ikmMTRoCpNeAeh4N8pPD/dPEVFc1F+MWV3YDe
EQRWkjShBz+Ryl+G1fCST1WBCiAFz068bqUOaB0rg7VM+oj3Z/x8Z1yL4i7MTY/zxdwgDJ48eBia
AUnfrfzgm1Wmexv2pjk6xCAnZzwuWLy6PsUJZg1YCwsc66VFaGyGRZo3GKCfaa1g8so2egkPIO7R
xH1b3rLjpsqoUS3eGlcXDESe0PWInmOwgs4MQ42G6+KOPxvgzBwRQkT6DoRf5+6IhM5h6UVeAX9N
uSOc0FAyB/O4OIvdaiVuhqDOAfhIzZw1YlX3mtBI2AQthrHpJ4qB/l+ItGzyPNS6nGqBcOBkOEdB
Z7bDmUvWwbhKwGFdUacGOCPfxDxkL44dp4ulLj0J0PcaDLZ9S1DfWBIKurqxOWT/1an8jOzzbLKC
HGjmjjT8+Q68aVrruLHeOiwOLkReoKbNbvm1UcnI44JJ6ecFcoXYBxP3xfR8t3UFiVMf98Fw4KE1
Xxq14R1aQ9VIqAn3bGmaj8iJ6WKoPT7au3YL6bglRoOrOx5OOo/KFdra4LZfrpXeR8+VyuPqFTQo
OfpU9zjw7qJd89D9BzH2FA/8r6nZTEteCPzuCFN3hvEgrgpfixmN27JwnhxHXEChXJGIxOQi26dO
QmeIdWbWkBWT/TLGtUceqmf2Tl73RnsSdrF5knV7w4E7KNCCQ3k+HoXzuYRM5H3mbCBavjoeoEL6
85u+kj25eJbZi5b7AWcqowAmjT5QcHFZRMTrFpcyCdf2PVhGwbEATBvEvWYVpJYUcjwoo3CuyW2k
amlm+2YPty0zw/j884iuecXgo/xta+bLDEzPeyDXw+FmoGlFPUIg/SU8M+ZgbbJnKM+vnFz/0Bes
XsuJXVidHaktqhBV1PHCeUrNg0R2462kVXuC7sDe3GxKyEw+j6MeOESv3n4e8LXbCkRGiNglcBkA
6nq5T0KvzsYmlhAFKHrb+lp3jLrHn01cWyXgY0CikQckhXwGs19uqHIMQWhXYXDJALCsCtLcZhOl
q2AhlXel12sKKcCignzxlP2ZrUa+9hU5ZTCUDm1ew51/j87efQUmjtbRIDD+igWKcPUVIp2M+SJU
WjDY3MJsStem8+szzDzEiogBWBkV4UwJmCc1Pq4SYmfCqN6rRVCc65gOYEAk8rvkqVJj0MZDM7fI
BPK290f06KlFW6dm3Q3gNyySYhA0EsPL0KQ8Zl/4VARghrYo9mhFwVREF3yQNqK/w8vQFstFCXJI
PsleE0lME0vyUtksmeZlRCvIbgiaHGLY5dg8AiffuCPXN4WRqgw5y3wlnUBcm+x5WrZIJ9R8Xuhg
gi2oLmSSAJcCSCMffw+Gx4jKJXKYXJ47jJhWaE2XVQDBg0jZxkRInDyRRyfIJf+NJ6jF6o1IQK6f
1RmnjWlbr5SMZ9wkB2ejlnC53Oo5nzQZutkTtjOzEl2SGjr9AWnOgvKZTbqS1aSuazwdfbTxS4qp
qrRJSq3Vfl6lV2+M368OWiOXO6ELW3RcQhjjHJ0KBeBjclRBmslTjXGDtWeqvuUHC8myKyWAr0sW
/uKlzUGRqiFDKfQcbCQ9ON5Ehn/gbA60DYmZ2GRhI16pxcEcKrvob8Zu/4bkR6topkaZh9VpBhuj
tbZQqykAGKLaA7kB9d0zzUEYakiJrjPUNhZui+ujlZB3RK1jYteYbQ4iht4g9al4FlujZQ4jPcR3
Ihp4So11saZkAUxV1bbpd8MSZm365HlIJfy2PL9BfMqn+UhC8aw+8Lkea0Jp83RDW7tq9wvuwNUT
AL4FiJpxppI59AK9mqCh7TMRwfCDOmybFsX8harC9ZPuiw3xctmk+cCHhIWN0tquwf0BsqjAuH33
LH/TQvdn5Rw/HNm9UxZj06uDA5RR5IB1Rsg4ff/LUc4IIzNw/iie1yHM/LwBJ8fl2zv68tkzj61B
WlcWps8ezubqHACY9/PnX9/gXwzMPCeZ9BGYamBAiRzPDgD4e6AtSm0iymxyro3CgTaSptJNVy84
bZ/e5k9jm11NBZhb07yAaWput083FlBUWlcAhwOayc2mcHe7Fa8ZRznSoKD+87CveuMT/PRf72y2
63o/yiM/YMWpHWA7fDwhHtFEE4077m2ytvOP+8f0tFudgew4OAIEgX82f33T/zY/R4syXM4KXYSh
tw/c5mYKADwD+qHDzbEGKtGOFlbRVXsI2OD3Iz4F+H021T14rTkuxJEaA4W4haoDMWpzOK1Ag/Pm
LRF5XvNMvxqbza3ad5E/DkQ4QxQ9Xsl6cutwjwsTON0B87WDd4cTBYxMyLvP9kXWxn7tNYl43iJ1
uGYt3Tm8OUtCxlewC/B5AbxBeouDq8bOPVDsC4XIOCHDUvc+rJdCyzzcCy/q+sZ9bM3gVimNnQ6q
5HN7jo2FlMI1DxEAvInfCkKzeILLYyWRm1SAlpp4jqSXYnge6Cllngfe/HkmrwBVMcYvZmZjZAQh
S6RKwOn1MJ2agd7uIyCZCu3lBLFt7AdR0zbMQdG6jV7rUgzW0hBCLQwEXEDa1qAa8PMDXV09wGwA
NcoB6TC/D/OAL1h+kMUz+8TcJJ0tNS7lDXQ2SAs19+uGJOiaqQgb8Xov51fmQUVNlYCca0ORLOGF
9ZwsM9vYyZc42ATh2mpFTWqiRSPoPJ55UYzvM3mawhQ1K+gQMcfRGgU9cZ+2UFvKj2imffenOkqi
cYfkwwRF+wkcquke3cKhAU7H889TfK3SgDowaIpkAWlbUKddDt1LGZXzAywtY9vp23JDNZTb9fI+
WacbsgokSIIv7dgr+tBYxV9szq5nhSCrWiewCUcD2Q+wY2lPuGOOFpaZZr9qG7MudNOZuHcPxt3C
gK+9ADQDAVYCFBJgrbPjoqrFiYEA5y1zzBPVEpIHJbgVwOLTZyZoyaI+Bx+7DfeLwepeSpBfvWO/
Wp/dsWLYjlRUhmnoW6Pcq/cyi5ZcTYn0D9AeOgtjnRbT/GiEVyBN+F3krucZulHxeo4JJfGcok2l
diExWepZIBtx1KJfWzH6yKiD15+NXr3Lvxqd+UBNOGRVDvcWPvvdg7cFxErb3lSa+97t9/t7utkI
+k53HP1u6bi44iChlx+1e/jvoEGTZrs4LiIvkqqUnPkPkId0nd0YoJLpl9Rbp+efTeqFmdmOoaKf
xDXECZBtGXN7jBTMKRNG+uBBZuXnubyWbQHkGp4sWP5ARDwP2X0IDpKxLcgZuUhtosq9tfe2XmrB
JK+4Xtga07a7GBguN1jDvoC+CS6Z2S0Tj2zRJcTvzpmS+EbQYGBNFzQLt8z3xOtkBgp20HyYrtN5
n1hHlIyUvtKe+5t4xxmCk26RGX8Hm5Yd6mR7X5uiURlqe1gYnvptN8wMz/YeCUmUgWmmO/vSzivX
zLF2hdQNAwto07Z+lvm3dNADXdqgGYZacWC9qM+JaELOOVEf+QrcjkZ6C9nobXEeGjcO78EbkfB6
sgns0tOqFl0TlYHiAmP6J3pDE73dqGcuuldSPTCgEVkmN31uk0KvQrB1OflRKvYlV2slGscYLXKy
Z8gKHirV8nnEuaKTo/12FQKcGW1Szuh4I9Vj1A+h7ONrRDE7AVARvoa6aT911W8Lkmpo2EEhvGbu
wTKCvIBoBlvxJaoWW86nrfRtqXx5h9OF+iXOUb0QhWJFbs8EjfZ3UDkVavBgbzhw7eFh5ANhzCow
l6Tlvl3Tny9QhAQnitRg35zfG3EwtPL0AjkruJGRq/IgqbpwZi7ZmJ1eLUXhHbIT3Xkt2uhKy9f8
0p6+vgx/j2J2AYHhdVAKH9sMKgVGdgPtr/YuxhLRirX3vHB+fDurZjM2W/LdUGSk5SZbGpr4CHWE
xCSHnaflGqcXVrfm9KP6b2tuTUYBT0EMDOcNVPeXiyMdpKKq2RhG66qxGi9JtIGLe5N2bpkCDdTX
EKkN2CUmqe+Vvk+78F/RewrI6Cdn2ZdFmdIohVAnXl0UPbEj+sh4dKnsspCbcL6otgkghOxt6S3k
N/k7e1MqBvQkNLHZ/zzp33Ips8eYzTnwjEPGZlE3VeIzi0GJusSQPTNEPae4SeUlmenPgum3zYgi
zr/GPduMEaGj2NeYb7Gw6kAjKmq2YeSWolG/UqLJI5QjKBjZdGkPZffUjWWHvnLvLQTQEGKb7BsH
hB+9/3kWFt/GLPSrgrChMvR3sPRo4sTNLeH04MXPT6qeQvbHbR66cBNjSiCdJRkxsw6H258f4Xtk
jzchgzUBrh4UW1BfvVyIUOmCHlFOunMlrUMJOeJ9tlcFvYZQeP5IvEzrHZJpiVsQiGqglSPS1Fsu
vO8Fa4DkFZoy0ZRCkMvtNCGyhW4riS5ZxMBcO0qne3Dil4QTPs/+D6iOiXwm4SFLTVpFPV6gdMhE
V6ptv7eTcBWTp0rdE+H48+x8TwTAKKgJJgYLQYZi2+wFCYgqK0aCAGGAgzu8rcZeH3vwjhfhPhKe
eokF1c6q5C0O0ulMiIdTn8pmAZE6DwXQfAhhCgU9dJAiZRHeztZuzHhyRRo0Pz2I9gNWiBJpyiMC
S5vaqR02OlBkgxNbaM/YerdAPRnSNgPMA4V7/PfzhEzn7pdt9O1RZvPBAO4FlP3InlnAzYW402J2
B5C1ly6MeR4DzA1xs/NRADVCGzMwVIJ5MOTeem+vFLkGzjmTlMSqUz1dCw20y+unocmsn0c5O52+
GZ85eX44tiKtWPZc0xN99tLjyK7C1gk5g6stiVlIrs1u02/WZi45xzJKzQx4vTGKOdIp7DroJTVG
Wt6kkAD7eWSL8zrb7hChYntK0B6ZuazpV1bBOhl080CEE+k1Tn+HmP0i7cXn25ovG+AtQHjASeAw
+Qz4v9w6XFgO8sjjbaIc2io2dHmsCGzXkAkBMpJ7WWKeuTrKiWoIRwUUlwDBvDzUmogFZykg8udI
NEmik9qJXFVwimEPJzJIPirVLnHjct7rwvReWznIMbNIG4IlBtjaS8NjXMiQLkZbmNAE3p3UDJ3d
86ioQc6M14Q0GJ6GsE3vIKUZuRwrDw7lo07P24IaSpmU6IUftzGXdnYli/SQAK12M1KemjggnvMh
os7Pz3ttO6Mcjj4jgZdEdY5G7lM2oImHxw0rq8GdGHA2NQQl0382M0+afS7xyd8AjkSCOvw8xm5b
r+pQ1ABdZ2mgWqRHe3Bo7tODZEZvnV1D5YAxibmRrdAldmekLmsVKJiBevQQG6oLzQp47aHFLJxm
n9HafF1+fa75OqEc7wkCnkvm36U0cVqrrkKzR3LH95/kDsGMkOm/ztD/eu3/23+n+78/v/rn/+Dr
V4gYliFo3mZf/vP/NFVdPifhc/aH1pTvz80f9OOPY/1ch1Udvlb/M33Y//7yPy+/xGf9smU8188X
X5gg7a+HQ/NeDrfvVZPUn0+Bp5p+8v/1m3+8f37Kacjf//HnK22yevo0H5J7f/76lvv2jz+RZ5WA
3ALFvzKBKQGqxF74r6/2fv3w7jnF55yzsH5/+xzie/XHNsxo+cdNU0MOMfP/cKvkOXurFj/+/bmq
//EnI5O/kJvHakWjGrpuPiUGuvfpWwjN/8KNjfbPiVxc+Nz4sFQH//iTV/7icZUjm4i+hamJEHuh
os30LYb9C5gFFoMBYzOccQRO8p//GsnF+/z9fv/ImnRPw6yuYHWKsX4vqwktBeYkkOpPRx4P52F2
ovNNBeRSKPmPRZsD3QYZmFsOMuJ5Na6Zongv0touYhB99T7o1rjeNyIQ3NVKgV6AiENrZya8fZnr
X0/49Ykmd/rbAykYP1BMHA/06+Wx1JW1iBum9R/RklJYjC8l2ucfMReEBhPLipY27JJzexnDTS4l
vKaJPwRCCPBe5jWHSuAzZmBC4QQw/Jpw0BJKu/LOH+BQ12WQmCX0UfWsSFO9yII7qVrqnL08ixH8
4kQD8h9s+wDaQvJv9hbSABwNRdkrtyzvu0yTd5pciwIIhjhNJPuo90EeQsNXeUyyhWP1u2WU20Eo
jSQR2mbx3+V0l9BlhCMrCCBOYZC8kWNgJrC9NMFrj2rVWZUoHQmXOwUVH39+0QBxXbxqrGG8Ydx6
eNGQOJDQFnhpO2pFkkFdOAWUccocI4W6fXJBWCLrvg1y6A3ZqSbZ1Q4UN1zJDW0JylKSK+8YMzAU
Q9VVk9Gnf59+LndKJ3NqbV86Nf6qmrzL72sNTWj4wddWf91LRuawj+VaRT5Kxrejl+5x2Cfr0e4P
/S3Z+m5ucrtx5yPL0x+6PY20Yc+7rcbA25D1FjjC0nzd40NfX2v8tdcbA/Okh8YB8QbYExhr6qnv
8DdBYxzJLA3WZm1qsnZrlVb6EbmFWRuQ8XBUIFUjmzqVr6FTenxjd5w73PY3/Q2zTteSKW/4LeOw
9rDq9MJsdIpP49zy8/MVk7iMBSI8Z9yLOwFcEZEN9Ur9w0GNZ+pTl43pMdB76xTrykn0Y4pCDkrj
bmAD5OFKu8BWT5UDOtGFq1O+zE78ep+okiOXgxMN6+nyfYZqU3sFYZKDZdycwCC6LnRq+4f2Jex1
odaQllNzE+S5/Xp0fBPMKSaHJGhijc6k2oUfNXHdWu/2bgUxO63Uj+BfcnwjA2oZ/2CCwwZaG+BR
wZSDcNLItgOnd9oh0JhI62otO6t7dAKF+NroQKnng+Nm+t2l7uNPjrHfR9TnOAV0N6DJe5Km4T9d
iC8uYi6mXe21QnroExUoIdIpqx7dUK5KM7sLgwpyGdGg+b7yUrN1sfn7jzRYBU0auJ9fVUP3mPlt
ZRcQWEH/J23MEF1kOtfnoq60VM01iStY1+M6veR7irgNf3BR/Rrw0H2XG+xQVhYkrQRNHY6ITFzX
XHfjZRG78jCAlepXv/7IqIRav+fLxu9/+/w5tNwu0VqRy9Pkc2bAivcpYIMDHNfX5QrwRigrDGEZ
HdCctmJEZiNmwW1UBxslfWfq+sh5xJDDeCcw3JYn47EKFWss3BbqJiOyjvy4itg3PxA2kJg/yVH2
TKl6KORwxcXquknr+4YiS1h1EEV/CcXuEZrWDoUAFRlKC7q0O5VKdsiBeXVUTABl90hq2aB2HDVv
DGxJCA2v6TfIrViRGJqd6Jk0uCFxY9Z1bnq+aFJZ0mupdRJPhR/LGqJYryMS3gjwi7kiuYUO77Gr
6aoTloTeZnHH59Sh9wquLcBcUCL/pDj5sqjSSGkAbE6DAxvjrqkjudVQ7tI69oOt5WoNHR6O7Ida
siAFs4gFu7z/plcGplPcgYgF4I0I8/6kvkTUntecZ3KBBHbPIiT6MBQgYMOtoXWZd+b6Q5AlzW0p
ojqMh1s4OmbrZvLPcAlCXwVOGoDU8x1FulKp+o6MN1HFv8cpMJNBW6TW6INc2a+gr1sLBKLFwJ2r
UcXZSxfRxT2EzkYF6GJ54o5BlhNe4iyAz8XG87OGsKeCi3lnEP3bKFXiNdcgych6TGKBdQmtYYRu
aU7dcAwbQP+o1XLpGvoEAvJI2bMoQqbDr8dE8/v8NY/y6pTK5RLa43Ke/vWkEo82SB4cF3MVjUxh
Q5rAkTg1XPgIklGipywqCKEgr7MqfGxiotGwyAwIYJOFcPyTzeH3qffZmShCLRnyVFAbQ7FnFoBw
XVoqfN0g1MtQiOs6z8zb0bWMUM5TOygJbh/eF900HqtdCmIVaCRl5wGLZg2RCDQMFI26kSlO/jKo
163IPShD1h3qji/tsowr/fNLCTLSJhHBs5YNcmjXoB9s/DTZQb7kRinE6CDXuXcW692YdsMm8leq
HLRHygWlHuR+r0EMEsoGPYn0qstaNE1krDFmVX0r+96OlVoClLNw/lw//1aQdKIp/r8Mfi7Dqn/e
5O/ZsS7f3+vtcz7/yYsg6v+PqAncrV/20RSVXURJu/D1uXz2G5Qw/g7Cpkjr83d+hT4K/xdqj6C4
RfwDFmV1Crr+Dn0YRf5rUg2dSIyRLfxbeO1X7MMhYOKBaMYdAj53+BD4rV+xD8f+hRIVAWwbvTAT
Twb5dyKfmbOCMw98vxMsFLVYrOe5Bo+csLwqJkVlldlYaFVByFEWx9oSvOzf03eCJYBDWDTQiahh
IK0/R70iDZmTKFRLq5Opi4jqEOWxHSj8SSy9dS0zCy79zK2GOUw5YC+4S7Bbv9GyxDmrDF1ISktq
hJPowR3lcCyFgEtr2ZBsxyjxF5KQ3+cSFvGGUaNH3gTt8JfXfltWpBwaWAxEpLA60MHCHzI9oG8X
DqFZ48A0lTLLTwgIZJzQcPbJP/HlliQ5LaNMwW1f+F7lCJAJN0OuFnytzf1hhXMgXhO5qk9kiHIr
y1o3GLojPumpFfMHVLJsuEMVr8mdOmqDVN6wopebEu+5qCTHt6RJi4WM6fxex7tH5A+NerwOXHNw
ji/nJgL0jIObCEpGpt6C4GUzpNVe9tVhk0I1pw1YYIMB84dMEZeZYwfSni+78ko8PUMETYsPDwDX
AZsNzbkgjLh8gN4PGp6CksiKuDKK9ayn8ZqKHm+pfY3Dm8m0QAUFHMfoSsPoY4rgw1NXvU+eWbZb
U79H/MOOrzzllvpcLm+zzydDJwYPFxWlRWzrebygBFFA5DS1PD4mjTl6EgXvq0Aqt24yVpdoPkK5
J0cxvuNJJxppLgr7n2cHRNEXl/90CgAphVINDpVJRXPu+kSjTEVoFoVW2jX+BxMN5GkcPstEqcy6
6BpP0OhWjvE+C5P0kfHKk9eNowExTHQDZnzXmi04xPQRyZpb/Fq+YlFzsEQwdliC3J4aD1D+poVe
N/gEiKHmSNOP1AWJf/zQexbfCspJrACgMn2pg1Pap3wLBmsmknkzGqIwN6nKjM2GpwUnmp7Ysi9S
XsvtrS8k3IuSJdEu8yhEL7iBUR/LIqzvJ7q0e4Z67MsAAth8V43lKBsZyKGo1g9Fv4+yMOW1HPRr
VpVHqt02ZTrAflUZHGWzNUnTbCd3AwQxA1q17+GIFLHWSY1X6HJVxs8VU3t3ZZwNLo6hWDCLvh/t
DBk0K84KxmZDmfb3VTOArn7w2EFaEQlCOD3IuFxZKgVkN3Ip2ylVSgHKY/L3FMZOAknQU5UpCgAY
BVdp6ACpP/ihjwoNypjeLqlqej/4VbnJY+RtNTEfCqKhxwb7GTCsltpJQ5ONUMr1R8B3gyMxVL3P
VA9FH7ln0gc0O3i7bFS7LSfXRG+5hHeTOkThgsmB0M9yISJ6HSt1rJdwf1YBcqWQIhfp4GSJx/FW
FbYto5G0IRAfUAvUHgpJ7eyA79vGrjqI5JiKn7c6kv3SRh2rGPSwCV+95GHA3PgNyQc3yLN8MCMf
tBOmAlUU0Sx7Ca1OnhAFtYW57KiRimxUr9KCLV3VD3MMkihxKxlNV4M2pygJF7s5rhNQBtUB0WkQ
ylZACPodi7wIcJXFqXLDh+HgO/zAs8AjCLGwHhuJjnpWSlypiUJ9Fn0SsYYnVP0zLxbAhXIRcvur
uETG0ARN0uBvx8pnIoONIoTscRwdvFjMVR302MzJp0ofa2VR90ZWZJxgNnHLhC9kVOpQ76VEGq0U
6mHU8kqZHHpm8AJX8ZtuR6sw+SjlQXxXarTL4Gm5TI89OXRGNs4AelHqLSYu+ijbNjfJoOy9oUP6
IPHPqqJu4yCV30Y1O+aChEaeLI3XTKI2TihA1sljyxwsCkop3nh5n2pZAomKcCwSq2vRfIrmI+kw
qG3gciPAtiRWQREvBoIz5myvD4kIDTeZB2ViIxJbEdrSCEQgDSI+SsxgVOm5KnyU2KLsnul9SI0K
Q+IkkNDTU7QkG00rv7C+4lt8H/ZGIg2ePoKpHBQpNXPwPcQ3WqSAAq9HIR2bVTzQtl8pQi6vO7Hg
HPQ1wasOy9KNqCTqlJS8RgVuRxlfMBm+uRm4ZsPxNF+lKhBFUdq7EVty5hjUozNyypGRY0UDqolq
LRjLaZYwNyxF1oUADmr2Vc25XSOnbk2VHCJ1YWYJXZXFGq82D7zUclpW8Hu+iz4ijuVdLvQTg3gM
OTEsl7vRCKmJPopfCn/stiz6uz76iAvPKc7Nh1JGVqMMq9Ro6/9L3Zc1yY0jTf6Vz/adY7yPV+ZV
eVRm3VLphSaVJAIESAAkSID49etMzdp2Vc9O7Tdm+7BmbW1qSV2JJIFAhIeHe3dfEw6sMmsRydu+
gKE3RYtmwDNZy0z3h6htYNjZjP1uqCcPBzfGEeum0d3bau7lWsZpQNfwVf+CMi3apjW9hJbI9SBF
gXnalOQQemAtsrZQi3UvgwdDacJKWN0XT2Gm4nVnukPHgoU4UcMiyvltf+a9Rx5Y26yymL7GLIyR
GonumCYs61Z+45IvigUMaqsjA7GgnTaYWFOHiWhMrNEQrpxGZPtoNidparvtBKfnrqX3hga2KVOH
DHIj477HiZbmPPF5/E3QNjtYtFB2fmjyUoOG+mXso6Iqw9o1u1QGfN3XfN9qjIwlhc62MGT62cQy
W+VhD0151ku4ognf2ylBxt+6xrMuedF4rHQwdrjJYIgB5TDb05WIX2xH6o2fW3eKbVrcd20xH4JU
wzm5iJtD1mTRC0Gw2NWYDNp5vQxPgbbwLlTdG4bY0osJcrTohXPneHAPBVjNN7k3lv0o0rEMwaaN
Vq6I6QkWfVBkhzTft9bJ+SuPdHfgnS1+pL223zjP3QZU6aYtqSeik9YdqCGE4l7JJYevRhsld0og
K2waqp/EzNw2GCtzyTkMXhSk+zaTUsGmjut5b0iRrGjoA/AJKzHd1FmBXrodxCZoXFRWEXntSR3t
2DC6ApyceTjjSo7fLC0Ehgh7OKC1i9sbDWmZ2go/nxC3o7RlmKxTP6bOHSYBSTCZJaD+N3wl8RXg
OFv9GBCeNnnbPRRD5HY+j+6iEbRAgvm8djTNrlahv2qkGPbQmdwEE+3vHEkvIJk9doMNj0qGb3WE
+YEpdGpDuiZZ+xWz2zoIVgPaDCu0WjLIJHHwIjz1Y8bM36WvbLGvfL52xXSIafZGg7nadWw0m5Ti
3uYp9BvwOL+1MyF38MtFJ1Zq71eYNQ91l5R14dCBzNGqkAHuNs8M9FeqZLDXPQiRtCDF/dhzuDTS
3I4rPhaLWzpaDBj/gae0LxGoIMIxbpt5LDGqGfyYQzV+JyFZFK2SwZ4dk8WWWOz1sg77+CuyjfTs
cLowVRDiyNzYseHP1NOKr4t8epKG1SugOtHTxPNRrfJivKt0OsoNfKT7NRdpcenBXihHLPqRCzp9
K3qPXrqgZ+NqEoLSI9rJwcnMpHh1zKUxeuAxWJDaC/0XnAS65yTq+5J7nfrFkhxbqCCJ/urmgNwH
nrE7KhfYU7QdgqIcWVCtsH1hYUOnKMHEutM6X88WsAIeS4ScjkLsRJYhQaNkjQqV9auQQQJthcZp
eElIIu48B5fMEk0L8VKlnvXXMrGhunG2gPDVrCh9ErRxIGMPphGrQabNS9R2MWZv8374PYyjlaXx
wGoAISWn4C0lg3ziyiHXIz3/JhSglcRxRCHpBScMicRnqsAwP7CozqoDvLPssEvbPrnNc9r8TDmY
vZu6INF+SHV0QjMlv5F1rB+Kuc1xCnE/f2kQA1ZDrLtHO4pN1Mb2KEkMElvq6w4hy69eZ0COu7at
zHFouLkxspa3dNbxD0aWDLNMhq74NkuT/+atsjvscndvgKjcdHXUBGs5qGgX2jQoB5z7YDtV01yU
PQMjqeSdA5gIx1s4Js1svmvCOp0eaJHPZD1Sv8UVmAKUyXSEHzs008qOmK9dpUWLDgGyHLmCyl13
ELphJzT/GrvzZWe/Ao0qbn01JgTKiVr7mDtoCJJagpnd9pln3L5lKK1+yTGfHwM2DcVac9nv80AV
oBrZmsl12Pv+DzpYxHCkSeJR1R0nEPRYgoEoxjlZIW7gFp4FnMkGTMk/KHiQ17tZCe+slZ1hhtRa
GJ2GptuEARm+eiQsvg742WQD/KJdp5pP9wFqhAMVRD901Hk7PnN9yowavgx5j2QpGxyE1Hx/si9y
xtQ/kqqxQtOpdjZZKb8QYh9Hoo6Rd7oIBoeVndIXThMkYr1LbkM/8tEQ0U26yYthZiVebbNt4a9a
QUYZuthlRpJe/kKE7zVaLlHQ5rtIogv65A+c8BedeM1+nggygsIWHi9hiKFfWNPWd22Wt02ZpZY9
qLA3kEeeG31jVDQBdkSvY1Y9poXqaVq7Ri927DQkuyn0cAf2kjZlxIsE4B9oBCuU4urRBWZ4bbRu
7TowNPsdFszcsHm8Uf6MKsT6A4ZIceFkReO+aCrpTQj9vHGVcu12IRyT12gUiH1qBmCP1oY3xHN9
ieSB3LJ+RscQbcay7nq1hU2OWxVVpn6GVavRHoNRLY7M6D85ko33/0/wv1v61otB/NYfsb93/Ind
L7GwEP5/oFUEC0z/f6ZRPC6Mhf86ClBG3kGEy//1ByKEyP4/IK2HpnvgA4KHa9T/QghRNoIcgVb4
FQJccLr/8V//BAij/B+LuDIkKyJMOUXJgnf8EyCMon9AqC8C2ALAJMgWxPG/Q41YmAb/G/DOwDPC
VBFWB+XBIgVs96EtkLAgrZ3n1XeNN8x3UBbFBECCmjgZjXeuRidubD2B7p/rCGxcIxvUkZrftN6s
4RbEyRrXFQjJFevN7TL7to6h0lmUFSDrHe4w0Fb/8nj/FdLzvotzXTBkWRajkgQWjkDk3iM9oLmD
1qT7+o6GzruPal+vbMjGLe9DkIXH9itYDEAEu6IgK3AqxE7VnzIE34OPyxrQ57829NFIQsX74aFp
ZKs6zji/85oUZZjLwu9AthSEYBnyssHHSEWsNPnyyVd/j0AuH4sXtBiM4t/45yNri1CL4gzOeXdk
6Gh60SbrXpM2Dc9zKOguzlx2clLWT5ShNVH6E9hUaEa7PC9JVjGAP7bL70NtKuiVsxrhHAYjnwxF
/307hZDnXuCuhewRFx/eTotSex4X0QldzN3JQIccwNuwsITDaVY3vspQommbnKOJwDj7kwe0/PT3
mxl295CwSoGc5yBRR+/3xuD3DahIQ3dHaH9ufEmeYpT05xFI8q3XKHpIYfONHpuy1YrEQb/HnV6s
C06bA5tJsP5kOTjZ75cDAzzA/2BmYa4+Qs/t/XJcg0s+0YLexRKK7UBvI/Pm4jE4+7B9bLfEA/zo
cm94FoUKVwwCY6YMAaCcag/8xFsGLjjyh2nWz/7nb+oDZovdFAGrxwz5VdYcvoDL6v+KMnvo+dpR
5xclfdw3VrhzbsLhNUCyv+vyviiXZi20a9Ee5k3jAXgW7JNH9B6XXNawzDPmIJDDQ2KZ4Xq/BgzQ
I+ok1XCpTS1f54LjapbLcug4yte4G5LPkOqFKvxuiyx9Pci4Aw9F/MzyD0g1xBvbkXuJuSCY4ZAw
UvQo7iRb0WAIV8Lr0nVCKXTJffSmxzhXaxvMW68h9pNu8AdS2vW740DHmMBGWxbtow/AcKVsjrHa
3F6IT+qTzjFDJUflr6YK3AAkzT695Q2SAMNadtKdobYEhJuuJ5FteONNpXPN9DWn9Sfq6X87whHu
FbQ+Edb85fUsf/6XfYGWYy0R4fxLlhq6C+zUHzCnQDYhE+lrICTq0GIOoL7l6M0nB+ZvAQ4fDQ9l
sAIxPx1gtPf9RwfJWOci1vEFGEP2LKeJl0J3oIH0TWHeplAFKN2n7A4CVXpVVzAkdl4C0rs3wFmX
EV+uUTOaG0tmcZMj3bafBJj3WP71lWHjpKBzpaDNBsGHVwZB6YIYFcYXPzL6edRRBr7cOH7TaM2e
SEL1BXMrZCo7bPj17Hj645MH9LcAB3lgPBvQtsHvXFqH7x+Qn3KWzgHFnQPA/Mswt2pF8wXRDgHZ
gHdJd5kK6G0NKAhDKs1cv0x11URlFxTmuRC9/8n5XV7Ih9P0bj3LafvLXgGfr52YIfGlbdOvNQGF
pWh+f/Kd/8WmgGIvdgYue8T2j5siD6amz+s8vGT9TP1V7vS4rSor9l1f0dNY8/rUsAxeX76Qr5bJ
5KbG9Ok+mzq2J8TjmAWPA/1TdHTYBBCV/mTT/qvlYatCSvBP6+vDcRka6EBNaRNdcEj0c296tZtj
Dp3strdZtPnkYfyLHYgWDogsEIrDNfvxSvESbcMun+LLnEyIlVQO08tYROSYt4N9awGyrdIhp2Aa
ejW7wd0xbeJsmE6I8c85JTl09+tEbet86NYEvRBWBnXP97NfDzvXgnHtzwTyKZ+s+l+EeaS/EO5Y
+qZ/v2ocGg0mCYfgosD6rMtm9PpVn9bqJKzFkroiRXkq+wiCzA0dnzD987OQSF7GMYh+awP10lCM
/rpoWVemg8efpmDQz58sckkOPuxlJMDoJGMKGzSdj6abDv7WyJKwyEH5U7MyKPrPXca6bRzwcVdz
Weznoqie+MTBoAxG89Qxum4FH1bJRH9BLXga/pMHBz4KLsYE5GroK70/X/hMF3sqCC+QVU2OwxDo
ZxtA5biiIntsEIGPcyWgWhs2bpV5XHyb9LRQAzHTkftN9OjpMTo1Qutn8PfMW4xuz3/y2K5VDEx4
M6z0w/5PrB+FquMB0lETnJV0/C5pqi+FkfY4DoNdtY0Ekos22BFz8A+yl4jkLs33gXT64tWfWQ//
LTePwLGFojCeN6569ITfPzI0GPOKFSa4FNIkx7ij8nWqJNIvTnxWzlnYP0Y1HuYnu+dvZcnysWBs
gDwEKXVM87//2GIMRgDwXXipMen8I4T6Hkqoia9wjQxobThz37guOfaFzO6jEM1Rck3S/4NV5KBt
LvYji/PZEqz+Eo8BNdjaQ9fiwvJQ8nKI8mE1eilopWkAV7BR/PCVq75HHdh3zfL73aiH3X97EahL
AxTOS20L4ZcPmzYb+zGLbOguUKYhRwDu4hZUxfiN0Tg4Z5URJ2n52RmOHgg61lDMjvNP1vBhinK5
qbEG9LlTeBZEkFb4kOZlJkD/uIv9i0VKEW0wGChf2+Xg1t0SNyswUqFCz1i67Wb4N8doxj7aTolf
YqTErUHLka9VzSDpMZheP7NohOHBFIf3mZLJMVkS05pOYt8HsMxtOyP2wP6hkZnMNafbLEd/CakL
EMASHstify23MmcQ0z552Eg98E7fx62FBIM3HmDrgVX/ISfgAJ0Ymo7/jBFczEiSMkl3xCXZ/Zxl
wbHvvGQtavW9GTP+0C1V4GLbfRw9QP6iTuIdhWTNqe/CxxrCG1CfgEmNKFq74Uni1vUQm1/9YKKz
0MnXPpqSIzBys8dURXZHvWF4Qf0zQVpHZKs/lY61UXRRzuTzeipMg6BN1bRzQO1wFOz8MCNkQMQj
5OXYuNSVwVIUWZagMEVLJTkWM+izUzhtVOq846QbdRgHSPoUTCcb5sNGVrV1dodWQLeZA4CHoujZ
fRLbGhs/wN5iaftTB0XwgHtP7D28qn2a0eBQoJ3+NBdy/O20CjfSCR+clLC+Jbh3dgUP3XawnnjJ
Js/7IVvtQ4dxqQsi/Ddy0bBHHJEimcDv7aJdQzJ1CyMsC6Vr9ARWyLfy+8l0Yp8DHrhXxUCOkHXb
glhRHeI6++JT737uSbyr/VowICkjfRNpk59cV7RLPzo4N4HMD5ESzQF0VbD+URjatiFblunsMIfE
bnoXql1YTSCYm5DvO+Ql9804GVIWav7VZYSdaYMSru0qu2Yth0l3BLsOS2PvS96ZX51jxdnMYQPn
lqVj3Vd5uCJR+71lY3FAtuVtR40JibwJyAUdDe/UVk6DBgKRlJtYJHcBb6Z1Kt2JMq8YSjMGYp8s
N0sL0PShbTRuIIBKL1nA1ZHnQ2BXPcnwm9e/FPu8O0lQKR/7gB0qjPVs+qyBoW1saH3sbcH/3FWp
tOHKGzRipnYB2l44waRRyR7NVXHHaurvooThyKkkA28XBGe4pC5pIcw8xL5Fe/uoRoXHcH1pkcKD
rAC0/WgYg7+H8rMF4Z/LcSq6sMSbUzezCVbgJh21rMU3jIbc8inIjninepUkXbXCBZdu4wGKFQDP
B2hGV/UuiWf9JJ21KwJy3YkmQ35ATwBWuRKDsixUA1pJMRr419uoViltS2jGubLzuuiJx7G8DWYG
4c449w6SC77JTIx+SEjFao7t9MMIJe66whP7OvGmNbUdXU9d4LYzNXKdTbXehZnIslIXk4fGx1Dc
qq54mKbcnbpC2ZvexGxN0cbZVtjJJWZvJrGSMQleiynvF0cBNawxce7kWo9js4pjnzxjcBRVw0w9
sg7AiFmFso+/DIra35nx9mCSVHufFfkRROpqGyv08olpX4IhCxFKq+8t1GYe0HvNvpuRfK2GOtjk
Xdzu0HvI7rjiKfqQHVowCwhFcMyecQ1hCgqaopKiOWQsDGVwGL87BOezwohNOQzTt6gnYQrFIzG9
oefG9oj9Yt9o9L5Lj0x9tNZT9N0kZnhG2quf497HwTAtDq5VHJsQY5Bu386CfGfgaxy9Bn6x+J7A
XKYs3wWKsJWrVLed574+VZWKd+lUuWcYeHSbYq7nrW2nCkYI/nDXGDJv51jXF6/V9X7KOnmeMOdz
9JaR+TLHoBW6rLHDpQu+5Qyaftts6z5XX/LGr86VTAnKsQzhhTaJ3WR6fqjCQh2Mn8pXSRQCobY1
QopciPvOpMDRMIIh9kPfqFeiInznaw10fXp8TtM7N/YH0rj2DcR20ZdtQppdy50s/ZywWy+Y+FsM
8dCvYJ6Zn21tBQzeaX5JW+E9hqOaDwP4Z9veDtHezwazD8D1LrNKw6iFtnIrxiwt6xmd+bZq5GrS
vVqlDdfPWT5jyoY7pMyOoAK7hrLZhvpZygJD6THl6GG0A5DHpstQAdjkgCsnfElbRHVo6j+F1L91
Fres6yp0XqWnkzKkfFHAYCcMUbhDi27UjqmZnYacYTfXMz5tngP5EnvQu7WdGwy+J3TWhlH3p9QW
X1sdy19SV1ceFtgN6M34ryKlD50J551nwMdryHTM66i+SRmPtz13+a0Gi34PUbfkBmQkswqntPRh
frQSVOrHGcyRddHnCfpgbX7bkvYuTU1znEad3OdLtlmMGd7cFbsamjqQK2SE2S5EuDXt9IguFszs
HUaz0CP7RQvYxE4zF3/AhGZJjhrqxTuPYPKA4lXt+BShdIccsFmRDKoTIFhCEMIj/gnFLV+PrBh2
ky+8VagWkrj0yNc8l6fUS5qtgVjL0Tf1CLcZ4T+1gFt3OahVbx3yvnVsOZrGjevrogSbaXj2mgVB
HgsFCksV/Ix9O3yJhfQgANT48zECM2xVeApF99DMB5CKxxUBJ2Y3oWtczpVitz31Nq2bbNkXMSSS
7Aj6QsfUfrS12anJx7hSa36J1NpbDBzlB8hTY8hdJcGZg7DyGDI/PYh5RGALp2qbh2H1wD2rj2Gm
xQUcJxTvMQavcKpw6luE/+eUxhAn6l0NjHkOpm9ByoenKwhyTfdUKui9ilj7y1URUPmug+bVwMDG
8tJ0LZK4KnOGGi8wWE4ZNhaUsVlllwwwctnFPFjpwswvfPa8g5PdsOmSsD+DKgPjhwH3TOZ3sP/2
VY5/g0Gy19KKdB1Gg9gXOOBfwIkEZQf9m9vpekOqxu0HC4cuCcnCHthiiAGoYWxwyt1Y4DYTLlzR
SJpLA67igYRI2moloocRsnT3XeEDh0vERjTpVK8Z/Oe2Y54D/GpQAsKkgebF4xyZ9DhK6e2QBgXP
8FrcdwwTJ9h2SQ7gkGZo4kxNft+B2oaseIm/pk7Tbz63Hr4+OuH3FqoXpizAHH+VSCtQRPRgV5RK
GJw5DOkg8vgTPGVLYxQqyiWP7NwkX4t+KbJsBeZ1SdN8fGgG/K6rfGTK2Tx8rQcog+RFLmRZpC4+
oHtADhivTd+g6K/PfcFGPK4hd6ArehgFGkQ4lh4Gpn7EscLHQSMK4tK+M08anbKnWubeJRc03arI
wYYH01DdXlQzom/oZaMEHzDEeoIpneO7GMxCqL0r643npjIatiTMPpiOXlgVKbeaJnxcSZNsegR0
PPz0R2/6qsOEngQtWkxmKmQTuW8dvP4WlIfDm+BnN1TeVx9Zryh9FQ330SjVL9GjTw6zCML34Dmh
Hg8zM2LOZ2kPp3VI950Ot7RL3KnHcl4ReXpdTuBo7UmUi1vl8r7Me+l/g/1AHa26lpijhdvekMv4
wXF5NzfJc8bT4nmObL5HHJ3KYjRYPGQrkHV1OGWguYiK+GWIRGMzp423xl6HxBfylRqzpG3QY+Y2
9NYtBEjBYpMPSeWzPRDZeaOGHmxTL01eSSbNKWB5vCXRZMDyrVJQVcghbqA+44N4+TXPyHe0YZC5
kQoo9pyJaBWGCpwbi54c07PaxWSaS04hgLVp4qh/szloDWVcp25e687rf0AgX+kV4Rqc1QQec2tt
o/gn9l5V7C3W19wKwiDplorZ3mRtVH/tUpmca0Lk766Qqdl6MyVfVAsG2Bc++8sNkNsYc2w26r/m
Exm8EzNugrVAE7bqlNnW+0bolK1lMECRzNp5xwfYN8McDKzsrL60oLTNph0PYW7s2aRBA98hrm6b
yv+l6IByCLQujvGgHJc37gH2HRExguMMtSACphTBbJOOSXia8zYoSiOL7PswIZdfQaWUDAfWdfEL
rzXG9DBKai/TMCykoakmqiiBISi2W5RcX4KZd/h5udXPUC1DBpREju4wW9FtuEJxMc2sAscKXOkS
OHN27/yoS0Cym4Lzn/yBQ9AqL+shrS6SRuMFxsGovpfgqbyq3YzTiF+lqGPBPkYW3VYeznfYTjg6
YStwdK5/rfEDOq+F0mLv1w1SqYgE6Cdecw9wyeiuaVGlXP/qUCHfAi0Q530yKUaX43baxn24AI2R
vmMOW6P32+CMSxN9hRSgVNtS9Uqb3rwhnhsIbqGUwzWMT6yWqrluJZICmBt+8YWGZbVJY6C5XcQl
hsBmqHMUlqa/R2oSRKMllvFuKQi6emyOUSqSY5qOcABTFl1rUBkFPKZQ8NatAS4LNVPzBkU4xLp4
xhQadIMyqO6PNsdXHxfsTzP4epZWplriUMlCb5CjsGyd5fY+rvhw8eJMP0dJBaJlUeMYkir8swwh
B/xArwYlGlEyxlMzpMHcg5wxP1YXLD+41gVbn0l6Vk6JCnL7HXDRwCMLgoZvTmoTg06l1HaAk/jN
3JLf45RH5QhCzh7XwZ1RrQdyd9/tW1JUN4gO2XNteiQKdMQlha9YIt2tbzxW8YM3Fc2JE+RWHqhU
j4Now1ucWbiEFsVkV02sgwehR/2M147nh2yTgbENsqVmrq5AhYPnYVyBwB25yD9I4m3NmKhbKKXx
s+o8/KLm369ISGASFOMDdPxDn1VwQUcVkQes/ll4ubuFhFwAQ/TaJz866uPhDBWtIGO4PJwsX7ZY
B+l2YMHR0XoR30KsAgOs1xdrkgHjmQGgw4ylNy1udFQnfFoDg0oemGxvrq/WNb6PCob5FYddImp7
g9nZH7BWyR+nLhIbatovHicoV6e6blemCdpNHDTpU+szDKcv8EzvfIAfzNYbAXbDuSF+XTpkCI8e
1bhsEQexP+AYGW4tmFq71hCKchs7uGEA9WoGODubaYMot1wUf27UqDLNSqGntlcLYkFsZjGKks4H
a8QzAaMcXNPk0igHPm8+xPMaM5HhykzheAILKCsDwF3349z3bwUmnR4GoliE0IAHFqvC+zVkQFhX
3LiFtgp4+N7ETJ7rudIbL3VQ9HENjd4S0ExvcnCkS6/wFz9ekNx+BNnIgGv5SBNnaN5tVd5QCBRO
7iYm3N/nXgZNUpDgL65v+rr0PfrtCtDUfLGogLBOqjZOZfMLLme8T4w0wWFw4tEzvOi/xHxuacng
G/TNGxhcAHRE5nVA5uTI67z7yW1V3V23u6qL6l4gt6iR7uJ0Mw5fJqAh0b22/Ikt+LWfigq2woFK
w7LyAAikNdASZTxEo4gChFOpR7HBo8K7/ROOMMtVJpmTgLjkoLPS6CvH1OlnaCqHxc5vwn5lK+Fv
dcAkEBBYF9N4RgKfeKaHsRDnaFM4lN3tOtIaY+h9LRL8HwrJjs8A82niLTu9Cttvthow2I5GzOUa
3WL0SW9CTNvRnubnaUDKt72ihNcSCUgHZkVpxoO7ClNzz/2STl7LO9xHAAu1wSkM0RG/zwWDejtu
yeokfJbfG/QYn901EPc+vnRXkWOjhU9XxFroSqLPd4g9Ox39WMMXJYS4q7UMv+XUQQk1/Uj6tNpE
VPl3vt+TreAee03o3O+pxZRGmiRngGPeQzcOKF4WpE9GzrzpoGuyEnutvTWJ7F953Ker4GpA34/2
4YpsF1Wij2lrUNTYdmtUEu912g2Xbrl3xgXaugKSoDuILzwm9pAOtUAhBqpwDwrrxoPwHiLCJIYH
NjTdmaNjfj8VU73z7TidR/SBd3m2BFaZJd+jMONHf7n4CEa/zqTAAI3zG/MbrRsfsAi4/n5v420S
+UgbpwrBiBtk0FBYau98xcVNq2fMSMiogODIDMwGFJGpy8Yfc+uP+2QW5yBywToboWyGvkWFrCjI
t97gZfdZAwmeMlHIyqd8lhDejxNyTqgDYwHUbYzXgIC+GmKGwK81pxv4rSXzGggZRvhYwcefQdzU
8WGcG3yb0TbmbUxccmRXrOJ6z2f1hDsqcwsQkCkfey3NON7D0gASBa1WsgH6gwv4Pqlqc5YI4zsg
SBkADH9+uO4nEIGCrShiAAcwRDhEY9HvOuCw+7GT+U2uErlXVQs9B2U2sqv8U+BP5Gli8vtMR3JC
UoPELAEh1cfsBYun8McgY6S+S5c1l1m896sC43V9S24DVAhlwO38xMLCPlWxz85FgeQAFoT5Lml0
fGinKdxCRPqcobA+FcILf2JP0dcJDJnjddd/gosvnY4PqDjYN1BhzxFqwGz7gIor3eTgtGq0HDPN
nwCg/8wdFQcMTLMSTjTdoRd+vjNt3z5QMn2Zpgmt0BADDStadNWvP2QcjCH5O7DSq7t/v7qlJ/Zh
ceB9QLsiiTHdCVFh/Plf2jSj7Ufk8sxdfOzZFUPvnFEvAlYSk7AFL5w1x3HsSLf2paqK07//8L/3
C0D4y4H1ZAWUcKDC8P7DaV+Yaay8/CJBmkXiB6O7nb+UaX4GJA7TT+FnTJel5fb+62ICMsB8ph8V
GM38OIWMFHdqZFt7l9nDfcGB4y00Wr/4GYSzf5mliB88YacdboXilmDeBAUGFodpegzTpDQtXv79
E7i+/L8tCJ26paUKmuVVnPQvzz+kMe5h7byLi4FLZRUp3noHTNXvKwPFseE3nzDKV0f5vM+cdRtu
6vtZ5/J3ERuxcLT8cTWnEpMnnt9g7ggTzn5HkGVSmj/HOGA3oxnpJz2tDyJ6S08L2gg+5O4XS/v8
bxaNFU+guInpnwsGLRtYQxVWvl5vUyCM/ibAjN+tT/wXAzI7KkAtMdIhBfnFfC5uedbS7b9/ih90
vv+sB0Q7yBvlIENCve/9RvKnIuQ6D6OL7ka2cYPUN54iwI4Y9AiUqb6Bearv6g4CfGW8DBxVXeed
oMfHV6NA37crwPUumcDYZU2D4K73dX9j6owdr3dG3vL8D4kZ3OL/KyGwfy4ZjCs4UuTQ4vjI/hIx
6wisUZNLxjJ+yvwh2k4khoY32IlbgMrJURtk2Hk9J6/W9sOW1eY1yANUxv+TvTNZjhtJt/S79B5p
mBzDFkAMDE5BUZRIbWAUJWGGY3JMT38/MLO6JCpL6rR7N93Wu7LKrIogAnD8wznf2Zod5krevliW
9DeP5Ktw6McbckNyoHkijHtLWHiztEZvildUw9I3pX3+QUo3PgBvUQ+9W5RRRn70XQX2Pu/mmdbe
8U8uq542KPNBuzbU6py8rRiy0IPhdXT6F4UMMxqxpu9+85P/rJ4joxOTNd/RwqX+Vo+wSeemRMvM
2+J1y/M6B8uWonnKKPUDvtnIMJImzuoAzGV5AQB8Zdq67fR+/U1+PsTIDBTbs8sDsZFgf7z3qLt4
6egsPV+Xuno6rl980dJdWUl1E29bo19/3s+6Gz6PwE0QKhyboBt+/LzJbFEbj6V5a8k41xkmvrCS
qQ+yye1zN3nicir97mLqGhAq27ju15/+ytN9e3+wSufu2NI+bOfNn5u1ywgVjUdtjo3hZhoc3MWL
490ov2SQPYwntgwF/CEbX+o8EIYl2vYO2wgY47rSXmbZvPemKrlDkfS7K/M3vwRAG8GPsGn3sN//
eGU6mUqhT71zCzZ5eHhVUWZzjljFnpqn3or7h19fi7/5JThzXIQd2/sLicePn7dQ/NoVu+Jbn3fn
UVh0eaORyfuqlKxyKktjt6TsXQkk8SRIov/dwv1nmRCjUwNF2naKbEfyj5+vkTrsO40nbgtNqAtH
zsmR6IH6pY0X0g6wwRnLJhBkzfthXL362ly8973fqjAvJgcuzDj+RnL9dzcHX4hBqwPB3CSk4sdv
ZGE8aKzGcW6Z2zkPXS5Bm/pWnuwbREUMMxz3G3YZl4E9D0i8aEfVFoCW0rSuCBN3AMINafZ50pPp
ZV43ycM//sG4SlxqJJMcGm9ftuAMKuy9rndrG8U29+5s1liqomPeFrVYUueX14L59bya55X1xK+/
wN8onUltQ+sryIdwGYm+EYPgeLT9LFXi1hvz5V2fLDbj/iKUywIkQgzDZZVUmDStOT5m81weCofR
7W/um7+pOVCmG5wgNrEmUIve6KTQM0tn5VA/+0KdEIzW7OTm4TCuMStRbV0fvRkPbYvdc1tI2vPe
zO4Kp1CXlkyTPCq7ot31Zv+sEqOOZlVnX3I0R7cADWXQxusUZAVUkd9865/FVAwX+cYOVil4d29V
TSVACm1uhvyM8V9cMrVy7xQmhUu7cbbOZFv9KfHb1/Tr/+2b447FCNnlFBZECjpvTts0pwNeezM9
z/SYB0eo5sFoWYFPGu1XXxs0iigdvbukSLldeZ9jw+yhjAQUHPKMedTAzpyXbh8USflhse17qBtz
0Ii0byFrMsx/FRbUsmcGODExYS1DSCIH7x6X4HugcQzxLenaIW4MdYzz9nLS0atFyqh0KE9JXX2o
mayx+jIYzus6Q4V2XdZLJhNDwN5Wvdu89E9/TkX+3EE3+WJEa5GZx05my62f1NPLr+/zvzkZfUoq
xxVo6XX77UlcjU7RwdTPz3Y2OQTp6sUxRULwmNqmEVZlMd6kMjX269KA9+/7fwbZfK2tAIxQCTrI
rnjQtxfFd0V14pcMoKYpO/daqp10MGN/znrwLnTHZpJQJfDNt3u0+S9NYZnnf/7Xb0RVGwTt37Q1
o+iteupEcdawJm1+bh2BkGElF6xxjKMRr8vnWsdYX1lLutMWokp+/fn2z5cfWB4HMMJs5MBQtX/8
+5cx9kc5JeWZs5+78nWqiQ+TmaIvmKHwzZun12nXvOjGTeem9Tej88hRqtuSOYDcdDwkrLYHGXti
2pycKWIj1Rs3o7MydFzMhYGCHacMeuxethdaNjOlbvXskKiMf2RIhvqhhQZmDTiHuvtYm5ePK6Mc
iJmq9PD7Cp8JXCZmvpRW1SycZcpHYy3g0KnXocOs/Tqu6WJgETUk4ofXjYKGfPwFDyPCrzapHvGc
knrrr+QZM7+5/FPJ6GxyC2n26OyyTbv766v7c8dMz7r5ijy4cFvT/OPFTSaJzcwu5TnBrXplF4y3
8NxXBiRqjBL4OYkhWuCM2t6J4sD6TfX3c43DOFan/AMgyC/8NmoNh2u7Qqsh+WZymHuWqcNWpvT0
G7dnoYCtFx/cr//eN9F9PE0MjZCUeryvfKBTzpu7KS1Ms6w8ld+JrCTSKE2wsfe5tPaeZAX0WmZh
MQNjqIyB7m7owrIVw7mrlbaDVfeXDsMEnbkven8I2PhzxaDjXL/Wpxyc8+UUoyTGnv7h1QhGI6a/
//Vf8crE+v4gR7vsujjkKNU5yn86yF0zdhuSEtRt0mfNld+Z7aWw2w4VlX2/MGANGFIVV5IIYaLM
qrV4UUX70BlM0hBkJeS9UMlfsOfPI0zXDEhkDAeT7dJ5WvzqWub1Y1503MGjUayfmBPKw7xJ9Ojc
2/deak1fC99Yzq+3L3tzFvNwBt7NHOJf/DJu95XutGjkZjGDejDNj4Vyx4uCZfllnWXzUQcBHzRe
a4GYabWjURTxvp2A1FTTVO+r0fVvYZfKUMjJiYaFeCPWzI3BjekDmpiQEnkoGZ9ZGGFE3yzRYE/T
Iju81sdQTKez5+agLtbmg4aX5Ip2rtuNQqn7yubUWMWtaa85TnPYD6g2tedK8ALu0ZPtnIqBoTcM
hjoUnZ46kcseojGH4lvqa/XD654vGRqzuE7mUT6YdaNf5nGFzwjF5YuXmsZTVsXuBXL4du/HnDR1
K8zsN3fx2+eGltZ2DTb5FiHvcCff1MrCn2o82p1+S6IPEj5c73ez2I4dW1Q7f8znP9+A/9OQwv/3
TMo65+F/Nikfn7Mh+8GevP37fxEMXeMPXtjk7DGB2I6bf7mTNdf+A1Q4Sj8fohta6m3+8y92u/4H
/Q9YdiRL0NV54f5ve7LhbWhDFz8fgyoYr/+MX/jjOxXxt4/BFh4ioHiPL/Fa2X9XU6CGsLTJS91d
PY4TJa7M5CErPP9CLhn6ncT0kbHFZgIBe9KXw+i1/u8sitss9t9H2L++wibs59twmbZ//t1XMHPI
8F3bubuklsW+ay0rJIzRwA4X/8Z4Z//NJ21Cbg+OHZ/1ltAq2o7FvD45u8owWka/q4jA0Va/eSZ/
vqRc1NepuCHwVNlvyrTUY4Jvqk2JPRbkSclF78NWyqQPcn3Q7b1ZlcOxZa1748xKfBxnaf5ucvhj
V7Fd0i3Bh7caAn1qpbchPr5bk8qRm/Zu6dp+1zi9c10usR/NZV8xYxM1sqr4d8BIeO4/XV9InKZB
DWEwNBL69rW++yV9s4rbUu/ETq8JTw5AiqWw72z4PigXzQYY8mx0CTAZY1rD1Cc3HtiWWNDdNYW8
TQbNfmhWfSIxpSjFVd044Gf10Wmfi2xAS1LKJMmCvPOty9ZY2Yg0+VoswbzWpqAfX2cCrtJ4dRAu
1sju+KbGcKAAtN+jXKwAuUBZcQO00Jn9JUe4Ak6m0eoJ2e4UP6RWlj/yY+Xv3NKyP3tFW4x76kh/
OFa5YZeh0/rOu2Txs0+rOwvnbhBpWbF/nkvwN2Jp8yPgQ+cpESQ+3sCsSBWj/qU82BKUy96rCwR+
hrNafaAP1fjRZa9d74zZ9hsoACXGAMet+3DJ3PwBxb4yDnBFbZvHLvURxne2s+5qM1bPTpsbLxhs
9Ag2yGRdypGWOgD8g0NgtfXBCXFXoYy0jdG99tTaLzvmjOyW3TyNbfwAg8AgBiupoWVZYmuPXpFM
waYptBb21qyqyBwGE/AuL9g0GmSTXNTd6rW8Eisyc4QrSCbx8EtHtlpoi8tYiRsP7zySsWRCY1Ot
vE5nZCYASiqCkTvoXS8VQBCYSZ7oqtDMDBtEEVw/PStiA4Tmusyhw4OiDlPZfNWYEt6vhZmzWGR5
54dmX1XfWj+zGWQv85yh/y3GM0PszzLPXue00oYz5YmUyt2b25d4iKtw1Xrj2GkT4qjYHjLCZdz0
yu8d/7FLxvTr1GVVH1iaTvHmeqsFh2psD01fDgfX1rzLqljc8TLXfJuuQivPZmshrct60z7VKAZX
cICWeT3PvhdTYRj+3UgeTBc52exI5FGJuU8KmVWRNN1+F6PWcsKp1m3EcJ493cxGCs+IQVttRD6e
mCwQppZ+aIoxvWvKotRIhmtA0sF8gw2HhAryTe7N+Ydq5KKhec/QaZyUYuYUNGtr1yfAiPF65Rdz
XkWNWfnvMobYqEg1H2SZ7Iv10M+dBldw8UQbqRghQLQqBiNRn0pHHu2pTD7b4wIiqfZLzAtm3HiA
zMfBZjMt8xcA8yQSWsOqV7tGjINEzeRo1m1uAbIPl62b2RXsZ6k+6mEOKX/Wd4ta5JM3rLCs8OkL
hOJafLfI3LtNixzBsyGa5KEF1gPkcDL6r670SGPLaL7DpOzzuwUua7JDG1Z2kZlVeb/3hCZQJevV
p86c629+PWhoi9py/NSTbPvZSPS55XAxUiMQU+0A5bWLSj+ChBPx7Vh2C7o99BlWqLuJYmhYytlA
+m2gUdP1GZFQJwueE8PN/bMzinSITOwAH2PIC0Vo1CrhHqyErMjrrM0bfchJ90YqYqioUMvAf241
fY5SU/HD4FIG+Jix0bUjc8LdF47M8Z9aDY1xMJZD/SwSSTSmmQ4y39eVmh0OMs209hIATsPD6nVm
hIYqBQOiOkzhUKh9Lei0tUxuLWQLPeHi1YiA0mum6qBGq8GcOOk1wva01fywzLIp3XO/o4FaUOAT
V2omMf85ZpIROKM3P8+q0wj/lW6j7/S54S8bXEtbAwqHhCyFvLOmaB4nHWlinBUibKYcHeFUePWz
R6V8XjdHVxC3qWkFVifXW2fRaiMsvTF+8RXz++3j1VOZaKDRNVHGPBF4toIZxG4edJDtwGznjYH4
xNY7LzTrxSJmAJq3HwEXFO+JcBzcYy2tvItqh1yD0wRVwQnnonMeFNUx1la9Jk81dvrC+M3U4ccK
myEL6ArEpgxcWAj+Wb59/04DfbpKp8/FLiuldp7Mao0mNDH70SptTE3D1+/qxvOfZc/3uTV/+3Fb
EDhT5m2D/WYw54FzzFVdip3WKnFX9neSsINTzjL7ne3y0/z6016xtN/XXvTcpAptQAADOx8F4I9v
7A7mYMcRYmONStRd6mU1fiyhXLwcnb/iZc5rqwsR1+XTLtcWvX4wB0+LMYJw4+8Gv+3LqLWdBrVp
29vXusK3F0h2RHGYS7v+2o2WsRwsP0G4PTWCIEEOH5Q+lKRF8X5JFdE4v/6T3syitx+M7RkIafyR
VMgYJH/8k/BHq2zQEm9XAthJQruHNf0ZnWzPOwljlnNJ2TSbF21e6T3oCb1n8LMiBd9jviGO7vXb
/KN+6f+sGfq/jetuCqrr/9wRQZ/KPmfP3/dEr/+LP3siU/zBqMK1KJ+Ai8NY4r77K8/KAPfugOtg
GGTYjFipMf/qiTTD+YOKVsfZaXnOVlj/uynSCLvycQVzIwsQyTw7/w2qO8lNGxKKp33rrxiLbfT4
7x/6hh0hS6Yh4YDsjLt+Hj71Bs4AB9Pv/rur8nfPu/FjU7KlRLHw3BatFjsAE7j7j5/Vt52BHSpr
8cF0aFrVRACvzkfnZbUxs/EYQu4tJ3oIWzk3+limFPTzdO9Wcf3cDFZ9I3GhBK1KqwuvEsVxtN0C
3Cw5wmVqfvU1xz42zfwxg35z6gn3PGfKHCIcvea5KGP7ycKAdy89eZMaGoK+Wfi7Xoxfl24kiNId
mPrF/gq+z2lQVzlY7ZJgyGKqLoqkzEGN6Iy3fTWcR7MdvsYWoCre6u5nirH+kPlQC7NeQ8I156dy
XKwQzDT+uNWt/LBjVYVmQdVf0HJjvLF0K6yAvlnRsmTtfYfuMYflavvpTgHH7QMHIezXNSnWObLm
JNunsJqiwhIDe5kM8brWDfeV5muFsXORw5T6vY80GkH1UaJOjp3IUgJa/0n3MYwPe1qvxZ1O7uxp
0+Nill0epFO+KY0RMItbGg3/PBaGeinnxMUrobb1bwm49rmfW2PeJbpCpeXZeRraclicQPaD9gQQ
27lbq1h+gZWcvTPU4nthE2ejHUFVGIcwn6CDDyvU54uygSiBsNnkWjPo8pOTSC33cZEYEokH3iCQ
9aTPJ3gOTrI30BYe13jsH3o5GUUwdWh3TixyWjYBrU5akA1jvAkWVjdburKefTRlDwUadShlT1KO
3GZJW7n+STYMKyh7/QL+cqmU2CUVcuzA35yQUd2x3g4GQKty37RJesLvoa2htuDtCAronR8EhoGB
0B1neJ/rgqofZA05J5munG/ejDIsWsE48GnDVMyhwaiwDmISj9jgrgC0A1unjg6sBTJPKAvX+gi0
MZWhb9D/BKqqta8kKHZV0GFu++LRm6wHH23iR6Z4WKZQwaXsj3JGceHoe6B6ZNr5p3XK4pTAEDtW
gTViFQ3Z+3HnSsuUL3lllLe2HrddlGNhaPfu5FZt0E3S2P7tof2CqZlx9wijQu6wlbW8snABUXd2
djvux85fhuSuH6aF84DDCGHi16Lz7DTSh3R6skvNxMNbafOpMcti3VkOLS5yY8esKcJLo93VGpqz
UyuWTh7dYaieoZoUjyyyuzIqLZaVe1xWXJwKplS784qeLhbWAsJ9ja4ijrrYTe4skXsv3BOZfdHg
CODilmPB6eHmHgHwaAQ/d6mW2rvBLEziAuy6y3aF8jhFuH2qp2LVsSPmLnLhibny7WrYNOBZb1H/
2vm8mgdYkdRlQIqmu4pMPxfNlYPMeCg7HcSlbQ0fcqlQztS16QKCxjEecHKJPuhdDXzijIT2iI6K
tD8Ji/Fr7RgE7iA0V7u6hod5pPulKtckg9GdpY9mfoZaOX1xrb7D5CvHgowvWWPtSjVNOydGmz3q
c6ySRyv3rS+zIdSLUQ7luy5OKyuSLDIhMmsjENhGd+kmi7FK7P1KlK4298HS4D6o8l27OP05bqbV
CVjXEA9jiCpbj1Il3TsClUgYbgggMZGPNsm3wsL/tssrzW5Oa0f0E+1Svmn2hxJOk17NUt3q9rLy
vFQzyuexjh28VRa6zn0HGk3uTHpnPUzj0TVPvlw3LajFCH0HIdMyjv4gZBsZjGgeWRuZVjiZ/kiw
M7EzodbW24NELZxcLS39DzvXaXF2a62DW1pNvdXem1aXvAxFPJm0Hl7qBRgyx8siqwgUp/qagFa1
Zsk8vRu9YPbWGPqWCY45mCp8oh/7QiyIbkk5uBKKtViQ8mWJYtTL8UMNTxoLh24sbD18USWfEGCI
4avXGTU9OMDj+bOMTXpMvNdMtIPSMKbunZ/PtneHNldbRWiKulzIWsNQIXZL2ejTvY+sKbtZiF0f
ubfceEWIXvVmDlk8TuuxCdm40tAGbS8160Crk0+3XGdDu6g8TdJf6M6GO4a4u8bHNNNY2ycpGUs4
jOyyHBkk0dZY3wBbb1YF6FKFCvph1DwZSFcs7l62DDprvHx1DWpdU8baErSkxZxIutv2D5OvL30W
roVeeR/cZcl7Duckb981rT1ZkbeY5nqs8ZfYh7i3NtW+1cJ2h1iKCt4Glp+d0Ng1zlGUpu2etQFP
kwgm8i6MkBesemSVVsiDXpu2dcB3VRjwtdi7wPt1dR//FWU/u9N6am3k2Twdx7rolHuhlZWPAKFa
CiP/Yk2AZz8uvTPou7rzwTlERJm0+cs6DiY2eeWM5vVCIkh1LUTDjHOubFwNPJOS0QejDV8c4rGp
4ge9MNcx8nV7TA8mWfEV377v1l2hVdPtNC2Ws2OQmaXXnL/T9HXr+fNoLOh876ZCt67mlPP1clrZ
1kR9kVomV8iZ63eFD6iBzIPYeWkMANwR6Qk5sXR9WbvRsPapOivgFJ+FgXP2Gxa9OH22bZBx1zbW
rOQKWINrXhR6XSECk4xmUroPH5hAsNRMUA7cKnM+7nDLd5B1UzvB6Kivy5dZbImAc1MQ7ZVVNw46
BgqPeKnMqFsaP+dMXcVRsfKl5a/60iZdL8PJoklWt+MioyUWyRHAxfvcdOqnqWjbBIiJaHbZisA8
idPyhpph/iakTvj4wLEVcHf2e7vWV55kqiRwVPVtV1Tp3lSt2YTNKDhzsfLvGK2DrgSNeLB6Ww8W
JIhXplYBAoUdjs4hZ1ahDFNE+IdThl1MERYxYLZIbKFd18bsHbZZB5APfwKLzbTNAx/duO7RaixM
hHCi92PvfmmWYjymOClCV+ckKZK42YNoSPb5MH9h1DMcHBNJBbbZFMeUVB/bfGbaMheE3LspszLH
zh/rKY2hfFVdEfC3svgavdrnRy5N8tRilniMKxaKSw3tCoY+t907uTjaSCgBYTnDEvWVMrmhG6S2
QacSB4CpX+51d9Ve/Nj5zG3Sn2eboBhrcFvGuba67iw1hbOpmT2nVdntUkut50WWyBsXpzm1TivI
rRu0l8S2r7yUxJlWK6oIlLF2GztmGjZtW5xyd+nuRwfpa5i5SmOCBK7y4PVYu2pbRVRzkvdkza4z
8TNxMzANC027/FB0JdkwM2OkqZ/0dw1GvchF7kRIRkJwAyqu+yael+vY8NrrYci7Cxp0ih+WmxFc
C32f6v7EcUr5NMi4OS09dwz6kc4KnFLPgOSb9zMD7J0hySCwEtI2+DmzPYV3+9hlzQld7vuCNEXc
Ynb/uVSs2pn7ToNFTYh9a65xYLm1uulFIW7ssSTfe4SrTx0caU2dbYZWqQ5upmOmjue13ae+/UlQ
0EI1duaLGoc71bpeDlPkrTzCESMz51lBNj6DEXIvIHqKa2c1q0NjTB/cuauelpEp8VQo61TOmzO+
auWX1jfH0CI/5UScDVyUtLz3W2OBTFFT7w3bjpM8tXqXW5XvMh6zsdUzWHnwAYhnBK2k8qshaycn
ed3pvpk9Zl1pm3FkKiH9yEsYWwU9cRoc6Zg3cdsTnOBhcyt4yBi0rGzro7rutV07UoxOTf1J04lq
sFkTEOlbiAsx+GDOBmvSd+ZAfELepmPy58jk/3f0/2tT7f3nhj74isNQ9T809PwP/uznLULaNrbx
Bs6DOMpq8l/9vGn9gVbIgldAm4uA1WIc81c/Lxz+kUkryLSPdZWz6Zn+QjALg/mAybTNgVyKsvGf
IZhNagWa6H/PuQjAEa9RX9s6VWCBF2+GQuNsJUUWc8IahETZu6wr/b0xty5hP6t7TPrGC1bHPQhP
GVGnNHzfzFc5tTML7/VaXrZlBs7Grj+1OgWk4a9puCJsBEikXeAfLUOzMWkU+EMC4h5x/1PnVp4s
713NACZKjUo11J0oE+Ar5Dy7vc7Cc9byPih7hX+cRKKTV3cHuCrJt0aO3OnKJjmUaKsLx2g5Gaw9
Q3ngDRDNeWUNzUqjQ+eSso65m9dkOo5oUhq7JyUmR8Kh+gLpCe6wcv0AwdOmediwFlRuR8ZzPefx
sEfO9ZQZbntuC8odv0OjlLhMABcYPej7P3HKXafS03eJdL8pf5p3AhrGF4Hi4OhZ7X2ZQi0C2Xdt
liNfP12eXP7kxjaeaQv6CCvZ5WTEjznji0izx+oGirIW1nqqLmeOljIocAQjV6sVYo7YJKzXIgOL
btgJR6qaD+Q1kYewVvLLYmvOfsqn7pgiiDl443plQOOIKg2w++IaFNz4JzhIUSqZpOa8B+a1QEFx
vYuKYm87Tv0LDds4MgyXalPJZqbtrueHtgCFWGQdCXq9xG3VObAo4uaIJOSZYvO2JmEmtEh72Y81
E3ltLdrbtO70nTbjNQaGsxLdIq3dYHTn2RoBwbjyUyMtn/ELW8ALwCpDxAvfxdfo+sdsVRcWGzMs
lmoMAEZMUcPRBeyVfRzH5GXWGZ98Rve7Rssiac8MU1YfGeRURSuyv/fIs4dz7vndJ0MvoegmbXkE
mRpfJq3AHwPEAZu3Nx70wXlmb8mOjubL0K6Skn1d2UZFgQ8fdsheNP3VRPfdGs4VCvMTksuPjkaC
XPNUtvBtRns95p3xMPd1TjYwgIoq1ahWId8g7RuZytxWdbaEBmqiY2xV7U4XZX1bz5mCwqI6ip+N
zcETZ/cfcJkKtjSu1E9lNrWXqRaPlKvrRcyTcigGuw656pdd1+WRuxohpu0ciqV5GLuJq9cYodfa
3rGvAer0VmK95Bq3nmaZrA4S1e9sXTV7W8dvTC+zDCH0hQG/3czES7Q49HxmSTtpuMmuYjlDXE5o
adSK2IgnUi2YFYAfsBw2hD22cGZGX6ZiufGrYafy/iAzi5EI9sSo8cwx0rfEKzMunR35VGyAoTaz
K026R7BW+Rm3F02/KQjdxn3OdIxM0clS86FY1TbaUKMerGKYzzbwC7c31f2aICd3pCb7nd/nj2bc
9+xDhuOQq1PJ+J40NUJcbOS58Ag8eCGjKsVJxYYMC9avFiGqhzSZUc3pCY7CkXmP5T67TutejmOr
H0lKzlj6dfN116mBW4mpz961CQZSpKRsrBDtLjN7FQwj+V0olxhXTHO86zLnweGZpmhPA1QGB7+o
4ouEbWpRY8JmevrOkcYY5rGrhZUvEE2Lyt0v2PIOdT4nV8z9CNv2iAFsYwCRwDMMcSMpr96ZdHBh
mov4LJv0xsX5EQpdhowTNQzh/rcGqkXVkHY3ZsUnHLXW9ca9WTgYrnV3EseeuFY+dxRXmhezytMq
blidOimwR6Vux8qRV2A0hmM6Z3VIBvBNTi8Y+X7f3qSeKB8Md/RC/KbY5GL691lrplPnu82u7azm
YFm9cbWawj0wmcAevBZ2sRtJgHADZbtJkJb2zs4tULDjAkMuqKVE/9eNGOrj/plddWBO1a5IjdvK
p5Ra1EW6ru9hYu2Szj3N7NnyGnuvDzpWubyMljD3nTAflrCaUy8cnR5PQf/ZcW32dKzC/OwqThD2
2+ZNOXtnqteTEOCHodhw591VADyYbywa5RtHuBrJhRkUKlHtdhg/TnZ6L0o2gflyZ6tueJFbYVh6
miDpgiAxvzwn7jZ9nOmGasqqoggXZX/RcxK7jM/AbK4XhqWw5YZ15unK0js3tfRbxkTWFTDSPsT+
tsjQMtVADk4F82CWAG85cd83ifcF5UUVDbp4iJt5Arfnj2QfTNU22DTnwyLa8XI0Rubd4wQPQU+/
cXN5R5Z6hRmJFoCDxq53Z84T9qfBXuaAh0f7aOdNHCFNjG8Zf+HKh74y9cy4CLsxLpd6uDZpQamf
+yk5lkORXZvtUpJT5glShpcpjchO8d4RWJQ8a05hfHBIeOKIy93hYHdVptP7udn1zMzmhFu1vYbL
YDwOuXWch8X6nLpLEiZ97nzuCgtPtUq5afyJF781a+6uh2xz5G3Deczwzr9oOm05gnBt30+MwG4W
V29uSanhoGAkAFTPceoDc4uW22377xwTM143EbzjOxedIsMmGLzUORe5eDTBuV9U4GwCjoJT6gjz
SaqebjaZsyO6fJ7LslN3XUfoZa9nUTFo68u6zm7JoYT0YiY9/griYvZp4rDfS4vRf7ykYewNn+Ma
mddasyNGy77gkViNi8RrmJRCf4R04FSfxzH1r7mxPmFJigN+IhoLFrD6RZuVZQZT3XuXVsq9KbHR
hEu/OkfUCjexlz5VsTlczM36VIvqWM5Dx7NACFK3tfHTUujvp3zWLwbc20fFjGZfi1l+rCrM3uWm
zhRD2l4j5UCiWmZrfLGqyWMIofs7reEl1ridts+WaQi4gxLs1sN6lQDbOEwrg2LlNLe5jxlnKBLw
70pNbCD9hMcORUIumo6ZpCw/EhYSFIzjK2bVEJWeszGWT7WfoaZtvPlE7lRTRh7pOGGfEvqXW31y
VL4od+yr7grEJfuur4qDEj0rGt9fL8yyzg6KkKEPlUHrhBGmDsap8nYZ8UBR35J47TP6zXTgm0V3
TU5iyy2oweezxbU2LHkAsOLB1a3INcV9K6tPNDT3ZbHN2d39MIznsge8kzoxY9I4u+BHZOKAxzky
UODuUn15v66F+KjIAKqWbDn4WLhePPI6okqo+tTX6XiWPYy6RWr8mgREhnBbP+drPN2sPelXIa6M
cica0vfKNDkP3Vh8dDVbPFiVNG6dhrkw9nCy1RqdCJMske8hJ4krP2HDlAm9DeToFlvCAqsVBBDF
xs/Z10aqsUGO5y9F7OmXraftrdWGB5GWwLbiitizGZnCuHlQmr1bTLCrzMif4wD0A+Ih5yg9blLR
NO/ceb2wi+URZdiFo6yUGsDe9Y4XZrV9MnPvEW3Ux0k0B3zmN5MrKOVmeAfOaPFkUul6yyYpUv5h
YfB8rOL0Q+4wslwZ/oytupvUSqVW9SeRAe4kE9yLpziaxgzW6qreeY2zK0S57yd60vpFVy5SGv2S
RFO4q1bafao075OS8UVaNvzynnwYveobo0TQeE4a1Dyt9eTdWLAGwrVn0gNkwPKGE6u5/6LuzHYj
R9Is/S5zzwZpxsUIDAZoJ+mr9iUkxQ0hRShIGvd9efr5PAeoriw0CujLuUxEIqRwJ83+5ZzvRGlN
clVVP2sj46awADpuFups8USQQ/k9zQWENTAn55bdDVGmo0mGo6svWEPqu35eG054O9RZ3OwmXVAq
JR6lkZf2t0S2ZLvUdO+9xPwweq7epRQiwM7Ot8VZx6+UFUeiot6YLKCesTjFNrJGuIvrc27Vh3Jr
mT4560OxtLtsKU6wcKPKJI8vT3vAaXotblkbyuPUZNYD8wl9rLwmf1i2dD/CUjBm5ybv3evhmJgD
Ojr7LrlquvS8iENcYl3vsorwWqwlT2U5m58zSYX7Ldd+pM3xW6YGm5TFi4GAJWNodSOjuNib79fc
XyMwFVXAqE8CzEeGp8bHpRgwaTba+vSyotlTPKXfOsu8HeeN/gJseLdALjxBMXB20/RmVrp69a1m
PzMncqv0YFVpUMCS5VZgv5Jbc+DlzXJXeu1vt7KaSMpuIA+Wq1QizNohTIO36rjfqVVTa021H5iN
A65DerdMtFTDIKQFcCxiec6q+jseey8kKljc+jJ57UV3yWK7DrKx/9J6Hc44gmVkNWt3yKz8Vgw6
+fS1QuUzzD1M8prw74DBlBPBqCw/lWn2F2fqsj140iiX2RxRdooAQWV6v/Qe2eFItiDsqvK4dvax
d+pbF2zyM0jORzREWM6q9rF20meoH+9eQdZ0x9YBD8OXk7JlQoAZzYZ/hGZ45n5Da2SO2bnjCr7F
+tecOI+ySyrJNFb94IYmI7LdooubuKdqQ/C5HezJ4vzTSr7FHcl3pV27n1Urh4/OtqDA5CEzvVBP
vkcfPkR1y3ipcX6U5cBSgqKYWfyxcFKsM51/7LiADhCUp2D2wXSNqr7Yc/JK+qNxXtT6KIrsyyWq
j42Nyg8sED5J7NkhV/xWTv45zCzVm0V6xPkIc+84lNB9w1kU+9D+RmaFVlYuNwDoWEvkRBFxUMYg
uHZikEfL+JxKY1ca0x4Ln3vMRAP6xHiAIFB8DoSr7TqoZqj/UbMCSOVCSRyA5duUH6FpyRfH4wG2
nE7tQXddOuh1CDQhtbWNRWS1FL/GrDtJry0vSCX0nb0VS+R7OcPraqSrFt2zn9PNkOzis+Bofqo5
9o9qUu4x9yFXlgOCOoSiHK7+9iCN8tWxKi+aoOFmqBpD/j1nIDU/RrvOYGhO3ZEZRc2WiD7usiUu
HRX1fRVOm90GFq8nsrROw9o2Swrl0n5FvVG8er3VU38J4wSoqgdH5FU3hoe4sOvZyAzQLh6HcW2b
0N62OGLVwHoV7KgdFha72arEf5g1rHBI1KjDOaXmGJxquqm557+JHtTHdTDRHZjZelM67msLBPYo
ce18xbXVveSGK6J2y1AZldI9T/Za7b0FFu8qEH+WkmgfP0bNKoWMOXRkvq/dKn9vC+1/NLIcP4Wn
JpabzrcWo3nKFdGPW80829C0hginkn3K8gl6llkfe7tkwrpw7dTzNZ1brYQSFxIqA2pXAg4hQqLq
WwJnbeZ4FxdG88RXcx2bkz3IoicNTAbfUzCOrcEMevKe7RGijnbt9JGQR/nEYjvrws5YWF9NC23U
uFR8M2sXoJsfH5CmNg804OqmrtgHsxjxQHila1CseREAxWIMohEytktPBQISPjTSJomQd637wnOz
k8qQ302K7BJclTGDEy+/1fhR1tIaAhXr/qzjRKX8yHJ6Z8033QyLv55sszYJr4CzVKCNddUfZ6jV
XiUu+41l5mQFdD9fRrD8OKG4sKcZzNGA+JxPcB3omIGUf9le2xwoYViPW2Z6RDqsn8Z0e5dmeZvM
Y3tnFo2KZJ3zYCbecpjByvxuY1gh+L25/l3HxnOUV3FFZ7/0xfNSLF9XTUDgl23yXLC8DpMVnVfo
J/GHZYiaELWYyYGgrb628/zqqVFGJXNqBn09Q5clnr271a5lSBbjh8hUTLntTSKkwbn1DQ+TqWPI
blfXWnygz+6PiTtMHFANH9s1/hdyHvsl8yuGZHSF6bYX6k1GZ/aWfQ5N8ZzG6weUqxuCwy3GRFMZ
thPrjQQoGWDqLTR7T1KKThYYOvKQzyRtesfJ0+abyg3JSnGx0HB0hr2cWoS5gA4V7uVYJ1lo9Wgl
l5WhBTI8dXTrsXiTo5UeCWS3+MSs7dLxbF9iXOf3eWIvT9BM5Bu+hHt22TZ81ibmXG43VkoEd+Ks
SqosMpwmJi4d899sbhMP4bbeOV5OzA6xwI913ZYs2iTKjcSQLBgEV6Ljk+ldz8M3s5k43KxlA4SV
imOMXCXUxnxB30COeyuse5aSd2gQgrZSeylzKBvLEr80Vf2npkxD3EqdgDAmJ7iS+NUDCHaN5idB
BJOPSE7M3iAJgJ73rxEzESWyDVhoV8HSx020+haNJMt+cwaym1dONpNlqeYbaDlEh7tx0LFX05J/
s+lRb0MjDlqfHUNpNMtzYcXJTY/JZT8acXLaRDHvG/qQD1f3UTHI7dhVaXchtokyynYeUIze5alX
vDQOrDfSRZmcNLM6uU5B4QkA4jZ2W3kRdsztufTmeRjWhT0qnuR6pZCkCRUH0QxlSIppvCPH9jji
al7ZyHl7hwzz0CqnT1N4v8G/fRRpRoVbQdE32w+rkMax8V3epqUkNz61GEn0ce8eINq2AbJxUrPt
9OciWMLHLwYh2PF2xtsZTqjtWK7pzXq0YaEtbb/t63xRuNJ8/yAt9uS91T76GRqUYbhv3erW3Jr7
2acSJrsmwgpJRcSUxW8NaO5uM2IHGH/wSNM7pg5KEWNAJ2a+05id/Zki3GOdaVEo1yTU/mF8wTjY
eK5KL6FubZPfscsXoQriIVIbRPIG5XjmBH8D/nAeJvvJdBrQzDZ2u5TCj8F59aNMUQDYaJtDd7Om
XSvB68G+2cdz/lTB1IvY481vbifyu0HA9ELb3aPNKJMQXc9HwyRlbgAhKZRD5bk29MU0+CD9wv/T
EjHPbCQwcgjBSJjEbkv7i+fKjra+me7cwSK1zPTKs+wg1imHJST0eTbbxDCP6/O6WUO0Juu73Tlp
SGfxxwJtUwOwJz0YDk6xkimLzwq86NQcM121l6WpjGhq0vPqrePt2pfzUY4pZ8qYVJfc9z48qFi/
BbPNGUS6xTz8JXFZyHOBSusyl/0XrbkFoYY5QZ9fF6lIRfZoiwid3TD42FNmP3Sxzx93kAPZOxpO
td70o5l3jGt184s22Kh30huyezPbOHK61ZL97QDkdQ9QlQjnAogPM7h8RLu0NlNafrkYL/qAAGHU
PWM9ShGsMlEuP3zzriPoKUH3jxTnQBKAQVcwxw4B9m3R/HYH376rdWIQSaA0koBYZerDmmTfADu1
6l+Lj880bEWXfQ26Ws6iT+ZgMuAvMa4W9PR5NfxYr8IVe1t+DgmAJp6VN9OrR2LnOeHOypBPDtZs
yqT0hiODMRuIzhuT1uQZORda4EWah9zITd7Vwb9Lkr58BleWwl3IMIEYvoNxPYWDSvQwPm/D3mh0
IFjvR3SCD75Fm6fMJL2YABu4DLV78qUVwoFHeWVk9uNIlobj2T+b1CmYqGznDdbMrpHeYfV+Dzav
0mLVzMLW7zHT5VvjmepmsOMzf1UHP67y9s0AQ9Rdq/bgr4IFzoaEH6cTM7W0UcHaJOnB7Oefs+88
DihpTltT1lGyzglp62yR2FLBVuQUMsigeI1jTSnSkAofs+kS1F8crrM+bE4fsU8GyWcX5ymn0bMS
BAgtcCPfkrD040IfFsFSoyiZbSNxUaGDEgY0JCO39NFaTP/XNPXLZ78a+i7buP52enMmdjUalWzF
GyfmYcM1XMXjYzmuD6WjOTXktVTJ3bt16ObIRsI4ceYVM5WcOMhsS099ol/pbl55RgW2IXxP0vxI
RRx5KnkZIVd3FbH06Sz/MPNq+cYcCxtUywuUVnkRjQZBHrvY6V7UungnaZq/kxl1WzEpBt3kTR1r
IrqjIkbntXjNnV6cbxtEFmqCUd537HNsBJWMQE1Gz/FmUhOsPNCjcrafzNuvdq1q5dHOxxCBGstq
YVShi35+Z+UW6pKuDvEKIGKzMaGNWf3UGcMp7mMWQ0hYdleFEnRwOF0I9qwfEJTVPWEJ46mtlfsw
lPMYlHE57sGPJx+Mv/NALR3L78Vz31FlupwwZvxnxBvEFV4a77rwy6fNXicrtIhLecrbsXhnj1ZB
waB26NPqtl+yP1vTBW1h/LLIVYnGpMHliTBwothKcqLdzUL/ZD4/Hpq6+q14zrngobcYO8SdpwKS
G7DWqm6PcU1DjWrVPzAEeEE5PTLypgiqM/Wbi7CIyEkPSguWm4qrWy2d9cIInjQVFPbPtpuL2+uX
OXhJGjgdIFUi3p9ME9jH2G42ceYMKOciFjtku3VgZGQSqni7J9uqwpNFAp83uVm0JdOpd/GF1WX+
C6HzK5qj8wziAcwme02HwXaaM+cj0Xzflt0PxXYoQgcjqZ11u5d+zKq1NR48G0Qv74Zd3oulnOi5
s6NT9iuKGwnOtVPzT8rzxyGbirusLbcfaLT4/6WOQxsC71NV5tgJCDq5DtJ1ZIs0vZm9IX1qV93h
EsrUIyr28QaxBNHxk3/EAOrvqyXBF5OZmH+qrSleesrGsARAiE7LN8i08fXzoPA48RiOA/pWXHFI
xtd96ZUNSBohQ9yr+SVx2yGkzP3F3SkOrZ657TsWmTvVMAvx6/gwtNmzVIZ7kaWzN9wuJxCGhIu5
Salui/5Hsl1ncaIJe7f9FtZwsgr00CtgiVfC328Hs0fyVlPNONifGiOs4w7tnfgcXVdCLlZhSfrC
nUjM+lfljM6OPKoiSMaiCCtCaV6HK2IZw2l1h3nNucQr13+DwtAuk6eYX/yc9H6w5tdlVo+wKARl
DE5tq+yLX3RIcK+GtUa/DS2SuML0uM3kcFsvhn2VAs3HBrkJyQXVCz1iH9izeDEGAzuoQ5CL1deR
ylgWJIhaAo/Waod2/JSkG2iPbuHCkzGT3nKM6JfIAm9FTMNkLL/cUWQDKRZD/AgJF5YNgTiHjglw
7hq/jTEp+adp1IQYKHdatyy9iQjfmKoL4gnsdrlFBOhwds8/hnH8HmZEXHVFw94XNAh1/a6SBUmk
wVxWFLJ/SLclWLr07MdzNBBCOvUW62wGyEHdipc2LYNq0JcWkTjkTz1vj8mm3TtKgDraRCcDwnfD
NJ9v2t5CvmtxvMYdst2hhMeixjj0rhazHCAwPQQzb0P2p2Eq6NTGRx+OzRke/002tXfXxJzbDC4a
m9Fr+l+D13E/z6jp0FG/TqxOjsls6HtyW4zQA1JMa5Vj8V0hj54HiKSbT7O0ZOtHyQIj4S098Qnd
q9m2Ak/Bm58Q9WfYEckOumJxWNkcYS7b4LH0+JskeHprglgQDm4NFezkrJGuF+anArqyU9X4LGdL
L7ts8346TAcvSOgZXw/uvq9Q/PHIMOaWULmpRRQ22WdVp5rt9dIc7aF2ryih6qLSUd+1WAmpl3pC
aIBKMhCvrJ3ZMgkerC05NqX1QK5PdxlXrq+UmO7Qz4qNL7E3VQj3ZECzmNtHX7sf8/W4g06EHcIb
WV+4LB5LsoRPdo14zSMr9BJ73ZnABONQITWucvUBvHHjt7oq/dAvot0dozbjpM1XQ97OW0G0R3pM
0u53Lzw+kTUYlvagkTl77oik+cK0LUgFwoaWVzxj72u5sEWad4svKLsKkXVx6yiku431XpB+s1Pt
M9Gt6y5beT4xACC0bXYDWWD47fazYNTaisNQFzsXfPCwqBnPIcYM4c9vvK4E5QzPmxrRXzToMXuX
6doUmesUlhMKL96jqs0jeBiHZTavrz9bYZwp1ZCv+xxZNkcJdWnDSb2N4LNKcSKrJsgM68vTViB4
U7RiVQipfNeRDIFRMoJnxLHIbw5y6oCUnyZzCiolTzQHDBuMcwo6kEV0yaSfdWFcHCzKztNW29a9
KMeBZ6ass9fawweO1jGLiqI2SR3OHyZa50NOaNRdikBazM141A67ImZMfIam+brNxiHFiPkAenEI
rFFxXEEwvUfIiTPa7+UOUc0aimE0jy5M32POjPHWmsVPz8sQhdRWfuLdsPObLCnbB4mgIRgyHZ8A
VdEH1NxoZt9/4bxnR2vW91uVidBgRco9br8OijUKKPvindsCtUBVbwF9jX9Iu/yj7tkQNm1aRAXA
gtDrzW9V2et95oGRJa98pJUE529bY8L82nPftnLkBS7Y8jFYb1fz4NYNGTOE0RjyQ9KwgLc5+KK7
mk53lWIcISEdj63Hgn0lJJtjMXJq6xh7RM27Lh+Hyn7TxUTA7Q6eXP0jSuGz1XhXh8JCeF02ThtN
qBbMLVHtS4Zk7+QXn2QmWFHPIW4BwhWIuw4ssZzsLn+os+u5qL/X1t8DBwXE7qYctYRCE7Jw680V
Ayk7Kvs+fUaF4hxgQ1YbFfZ067oQp03G/LV48izDeuzp8eh11FNeqHfDRslaLIxo45Eqw2J5ox0q
2C7zH/gmjPuGtuFDWj1t9xB36jDaFYobu8/E3cz057qTYTs/AqXuzeaPpMljoVgu6jhNQByMdbVP
uTaD0UlZAyx+Vl/Xwa/sxS9YNaZIWFxrWq5jlBYqufENBJJzXF7G2GkDxyUqklENnVpMks+Gj5hL
k+gWZD46DkztPrhLdu9l7dNmZD8aYzosfXJQnfuQ2d4T5meJvDI1AnPqszCx/OdEtCyvhsmNLO2X
7NvS7VLZbVnsTL4v/LWp+Qfwh55QIXvdG+rTMjKtVPoBhlD9WoGz0ocpBX63vzoz/LtSMQLfWnln
svZjYg1uqk8CsIv7kiC9QCM+v/VNsj5m7Wx4ZGoXYXUKq1ddvLZOMU0LP0WcxRsZbqLd3Be/W6uw
TntC8KbEfF0A8+iQrt/xQ344r7MDi+vJAZ2GLMxt9s6w1Y+5KpMz1aS3r3x5nWiZnEuTZSXfqRej
wEMSu3ZbWA+FONGiFuHUAuzxrlNOC8VBUK8UROjN7pzeK4LetO69uuMQbXhV4QmHtR8/5417PWIh
U/S2SE5emnS3KQLGyMv8lamSfiuzNQ0Ld3ibckWHgCL5VHcQPlei0yrMbUimqwhx17fZt+E2CxSu
BgEvsm+Z+G/kSsFqbSLlakTGfWMeSst5odp/IAnobhnmR80Dh0Gku4bS3ZkL6ct5TcLESCIFeraT
rSw/QMmKcppIBCJoBhZehOW8wj/oQm8x7jr8PUiQGDiM7PVYp3dPyMxYbm4RnhR2XkWyRx9/r2D3
bbDgo2Xa8MtY8skyVmIiaw/RDfB/uMoH06mfayPe2Bl7fuQZTgzfrWXgRQPfcYczPivb3rhr+iEl
P8sfQc3xsIRpvX7heMKl561+0BIvHsiUORuZSzeTR71atVseJT1567O31k/Uk+7FG82R2wdUMagI
QrjEX6/UBE7TbmGYVzoJRn95hmzElstsD5lalsiLzRZK19TvJsHYnuAsNuKT7fNKzUifrNEMPJk1
IYw8QXTfcqYuaS9NUxuHjnyDGz4RnEyyKD+SMQUptjXqBgbVsGub+b1x5XzUttkERoyjEFAnEsGt
2w6s7tRd1rffE5sFJPfJHE1Llj0YE0l/DudzxDY+6v34V1mN1HRpElbot44GqZxXfhWVq301U5V9
fOOb80/WsP0RsSbXp2fI0JCTj6TZTI74khjUb3PyAE0OZYtPvnk+snyJa9u8Q0xHRI9olpeequXM
z3rNZOaEG0LUQ+9gsGEv1MYPm2F3kaM5HzrRmSDtp/yFSn8JVgbJO8GQ5+FqT3psa8hg+NdY97ex
/ZUA+r1Axt1u/WZJtsAdEbCDtXAwLTSURv5YHLQ1jggBSv0oC0dcaIfm20bA4cSmKFht0TkOoXLb
DrfLuj6WfT78nvFP0E7rWL04k3igjNxUWA1TXlMwDmxMTWIumvc17RbIESjcsMGthRkarIjZXbAQ
DQ1++3DqsPivsqv+1I1I259NrFYjgOnn/BFTC26G/WexS/1VWjQBNuLcNF2sS09SGPVR0992A3aV
/bBeNSAFD6kCdCSTh1zU22MjKoY0ENYoxrA6+WmQtGnTw8BwV24zkVHIZGj9wUNoF3Vq10aNbLw9
73MXjv72q3HW4eBs6bTrSg8Fh51Rtdmp7o+Om4Tjph5EVexTj34lGzf/cXQt8uRVbF5sUhLbyM6q
SZ7I1bF8uknUIQbTvhCOxyWW4qWp/eI+hfq4X6f8ZgYX82hNYtzrYvysQZXjYJE7bbMyLpVoz2Ve
GsclZmdd1oJaj5A6xhH8zS4jxaHerFtryE6JQaZWrKwHqZf1ONV1JEkOrBSDeA+cJTVt7I+R9Jc9
HqqLybeT6fYTe+ob9J3ATNM+ZBpwE+NgXcYiMgVTPmrDqNGLOxAJZuT7kduxB1gtk3ObjFMAMyej
yVmNy9YnLb4pQlqpglTkFkBsEu3wMyEhXTdI00/Rr/umNuONZBhvb12BjC5oS0IiB/M84Ud7alO2
obg+Y+uTdJYRlUMTTz82bXi3cxXrzyHX9Efr4LthJwmr6SRE+YHiFn9N1sU3VtEM7xRgj4DsRgbC
S6KORtJPh5zOZadBTnCzjfob52NOtnPzVEt4GQw17lNhftcOga6NcTL1dGPqes9DSqzQdI0yRs5n
3xg1bMjK+QLexhWN44QaBPrrPlWxsV/g7bxiCnWLa6rjXa6zPhBt3iHVLTVxT07UAIGYdujmXRHi
3CzUZ9F5rAnkAIyh2/AfdwYejQU2zy5NMluybJ5gixjFSc4V6YmiWh7qyrof527EMcQ88sadGUTv
aO6Tj3S7PqVF7f7IZ6Lr8qUqrmHZNTWopB7mTvTm4b5MTfFa5gWFfZoh/cFgfvEwlrBqsOK9NAxB
sFT6ZLIZOnsFrwcNgvG7HB3M3gVm89ey4THJ67U8i0bpI1w6P4hLub2nGeHEJQvkb+QU9a1drvqF
BEwS5RzDOFWi5fNorM/JEb8an+oXKoW+F3H1MRajfUu7sr6ZQsRHJNTd44oU6NCjafkiz9Y4ERHX
3ptmYz/MmSsuwtX6Bnt0d8+pzCajwzvDxHPZ5V01n2AD5l9DhzOnRKYBnErzHTD0k2s33lSC2OrS
WEuc0V24uomOus7yj/Xgm2968b5Itxwu08z02S1QdS984HfaWf3QWexHjOr5fMzbQv5MiMElzrhO
n3lfA3amFZ2lS/aP797k5fyHXLbTNiTDZTWnGInJpNdjMTbdFGFH+54xDQOoXyuGTOu+hgITOuP6
2/CmIQL5WD+CWElY5RB/N25W8ehNK6NGU1n7uC585tcYXwmy5y+eUSDgXq/7UHj5G8JNTOh2nq8h
GBmig9T4m5RgnozE2cgAY/G5Y+TPkKrfrOaQeULcNTOFqyX1V50YrBXwD5/dtP/G7hQPRwZQ5b42
Ru+ZDkxElptMe0yNFhv25qeeWDjOcO2DFO9a2JTrKz7PDelj5gRAb08Eg9R3zIPsCzM2juPru7/q
7cNLkWeySiYGWYnq2bNyroIehf+xn92f6ej7N+V16aGWqnotC9hFW7KBfpr4UiuCrXael3B+ZxPB
mHINJlH+YJTKTBg7rdjLwUSYNa7ISGQ8ZGEF92Y/9yaq+zItvONQO4xfFtkTn8UK9yinyWG7brGr
8jbvg96D/fHgniw5XoZWoLpqYns8uqYTX6ycfFtvMPJTRiPL9MOKT2tp6wCo9LRvfX2Bpa2wRAyK
+URTBvnsHfpKecFci0iwip+6hRvI1al6IB/aQnfiGQfeio2l1Ba/iIKyo1L+gPMCoSUlQ3HcNqWD
Gd7fwaTo+kQViDZSMAD2GLRT+1nrTYuAKnK6lJswsd6m2E0OUvjoe2cmjZzdZvKTuQnFEbzZ55J1
fpAYiR/0rts/Fb1/BtleB1W23GIp/UUkzxiwntQ3rEdp8PJZRhr5RLNjJtIS/tu5R5VNG0HgJeCr
Jf+FF+RHk9ELj0mOcK4dT73jL0fYb2O0bA6JOv364lpq/bGkxj1ybAbTnv86ZvgOdW2SZ7NxdVEf
BJl5lRO3/smtqruqsJ993+oROPVVyC3YBxPeHsbtzqtLIXGoSOCJprZ+ElzVj3Of9wfs3XFkpUDu
peFCuVdoo/7K877SPB/RHziBZoqIjva6k12ZyIJY8GGf5qR7o4NqC/ul/esBqXDoSWQc+OjXLapT
qjUhmEL5mmnjblDKCLa1n0Ozw98NAtDJOjf0R0nymGUOJ1Sd2ZF6m6PH3dQPDFY291nLSK822mM7
Zyrw3bxCfZjhJTEM5+h02rlJB55LleA1QIM7EPLhdbL6haDGO2a5/ZGUPW1Tnd8SKmbejaNhBWlr
x3wu5POW3D9738RqUTtUNehE2PEOI2cOotxFApRIoCPypNLnuvjRU2010I9aed8rZPcSDBs91rCM
PxCSz8cOW+4N5VfHjs3AjZxe50OWhMba3Dc9+dfWquG+4YR/bBJQfASTzDdgldb/h+r/H7nz/n8j
6fxb291/EhRb/A2j8w/TnbBhhLKDJicB3r15Ncn9F0THvWLCfZxzmPLwc/zDdGfY/yFtx/MBbeLJ
I7nAEf9w3eF3+A+w2ixdLLz/1z+S/+v//O+/Zb/0//Lff0NZ/R3sqa5uwGsakeR3xOtLmhimvH/C
QdapOUhstHtPi4FRerH5jCaukwTaCSUL86HEwfGM655MB8gTyMPZwNItt/76OzEYrQZVqsrPdpW8
KCikl/duS9F5Yn79OZDfXLNlTOc3Zlvcq/2g5zt7cFN1KcYBpbvNmJuJRNkZLIoMdnS+of3lyhbB
aNsiU2PhjVS1QTUx+s+EhGOmoOQCqKHsmlp2Ur6DU39WCUvmDB7IbrNG+6V2chNBeJ7Gf5LcZCuA
J35hZwptisqYq/AH7ICWJEQj4ycwHdQvnlPNXuAbjsN+sCgKXrCYIHjaGpPOGSwiAceEEdVXHiXs
RrTL1vCDCLsEksicV2XU93h4di3heJzT3jLPyS0z+OLgISSrFzzSiuOV6xVgYlQ2Uld//snp+d9A
iv4FUQSKiQ6Ofzo8Whcwkv8viKK5aTaxuu4pM+kSchw4b8STomv79z/lXx8XwoI8BazUsqHtSTbj
f39c/KLi/EEq1F3jbANqKlWSITb26XFKNnruf//TXPuKUvsvT6jCV8qzyVPJD3R8kK3XP/+nx7OC
hh3H2fjlulcRPjnWxXvle+Vnhk2oPm6ZQRivX1OORt5fDBfhXnkuy7qxvMZX1FzwXOAUQKI/f+i/
ODDpNXew/y6GUVn1ewIslN1lYSUPiJjgDFDjKZOM8DVWF7law4yOqcfQIlyqOoIlfQzjspUFM3ty
iJCawIZEfV6k13DVpLmFaWgMD3Kw6jcFtIXgz2mAzbcRzBFtW8LCpTDaxaflnJ1yl8yZpV7imV4V
PgsZIdHmbbLbm6q5thpZDxAcuUFzLAD8rWcvQx8bGk0prb3DyPa3Wabe+8qzxaKwUxqK/oqC4Nhn
pntkNrI2xzZzDNLnnML5HlTqnNHZY6zBNI6KS+eMa0l0bftlW5icw1Bp0FTUYtVVAO8AupK3srND
6IVui6S28itvNxbBCSZINgeLiwnfls3iHXyzdB4o76g9MjcjTlZSDF19+dfiPZmSioW5yxW5UdaS
TOhYMcNW9rstcFkpPq0UfUQw5uVqBa7RZTaLcTDAe4STlXgC3MkMSRWpN/Nx1HjsZdnTLQ3lhLFp
mmMMhDHqu7QgDB5ZHbSWYPPt8Y0xagmmofOaKqgVv+fZJskRPCpv/802p0V50p0xvnSFg7SXCsoW
+63I5duGZgohXzcaa4D0zR2itOw9vHx2ya1JsZfD6+jbeTjj0uejYFa6PDdJLIigTBr8L+Y4mBjD
ZKWWw2LZWFgIDo/hg6kWsQ9ussQ7yyr3bhiQ0mukEk/SKaUhTrnTmYEedOumTYDRl1RLPbdmFY2W
Rmjb1pn1I0+m9ntO1vw7tRUF1GSMQwrFY3Pbc5N05akTBvOBXPWNG3L0bUe8Xd6N8rNpZnGO6qrf
nDuhRVWdm6xDPKOkzs9bu4D0pDpy3qTallcQis0ZFvMQNQxDvxdPjG8Zn6KAvNDphmm5jSY4QbUL
YYaVRhkw2LHR44mpe3BVvqpgLraKdHXGhGLHymaCVSscdc82z/7l8hm/abRBTyBhu+3IudIRvtyR
tw0deJ2Mw5Z02FmddhwYPGQJXwlaB+WFZlZ37EtENT/Do0WN0cj/y96ZLFeOXNn2X2qONMDh6KYX
tycv+zYmMDIYRN84HP3XvwVK70mqgcz0hmVlGikzI4JxG8fxs/de28fXScgk7UnbVhWCEddq8JZz
mu+7kYQxopr6xtaMvzWrq9Haqs5pnxffmKxdZYv2CfLL9MfpR5t7A+1hJ+ohjPgQOB4TJpj94g9v
Jb3HyOTQaIIc5+7OJzkgt9zdqG0tEpwr2cJtDNwQUFsW3MW0YCVNu3Y7iNr/9EVfXJAnWHr1LDa/
E2wbt5JexT/JUjdkt5RNPNPk9sveVq1t88VYVCz6sGI+J0vfXrwGtklfcvIRhiyjt6YcSODyGUmp
G7cazqoFuesRPkXzMDcz/xnfJHhwgj3PvJ3RG25jmDLxtojH1tuD2jWA82NY+l3Fsnm1MXezzPWW
LsdhzM1lu/g2KVxniPgQctKnR20vA9O/WQcPkV+ZOIu9FJ/OOExMtsUsTcoA2QETI1RmjgYtoz/u
4rj4w4UtQK8FhTmHEqvPdSfs2u9/A/TPO3BKKivXtDU7ynrUpX9NirS+N/UElSpRk2qPVHyZZJZj
WDL1wUa0F/TMEHn0w6TvWJQtpmMMBG1AAOIzEQqjlQggH3FGoGBIYBdXeTEvOGZk29xzC0TAsn+6
4vxKpLeL57BOxokcX6YsjT2yYY77i+xLycppLqo/qYtzZc+Ca35uwePCF/CNar0pt+mxq+iR2dhu
nqGjxJnw6RjVdnMTzANpI5dAtMlWZ56tQ5HHXCJHVQNMSWwGgm1EujDejuhq8aZPfIoLdWf9aSOF
Yad0eFW7OU5usXUYb9OQEX+UkZF+Z/HMxRx7puoxCaSS5BEv5EzeUJfkiP3e6UPLHgBKC4YbyRng
DHgS3IStamwGDCJEInGMFlKRKfbTVBF9WqJFg1hR4DksLumCwliX0sIBWhDuhXmpnnCrG7/bLJDv
wYIBld/Pe63b1vxdRREUgIAQOLOPvQDaKYRfpdtCWyPiZGsOzraJMYHhfhkhaHttlL1mnmHIkNZw
J91K8DvEU00gwhtRl2xcUynJcLrEnoAuzyOD3Ez4CW5vd4vDoK5AD3dMWuxwpXnlkEF8IaiUPnZ8
4FvkMCe/R3vh9G8weNIgEWO2yjzpRNs5wduJLaMY35t4wASIsTeBLYSFM9liGS/PzsTXi2A85KIt
j8L8bsw0BudpDkg6ppSG3FkLE+U2cK3iN0HEBm8ZwxLgrb56y4c4+vKpm4SEmMX+mz/0vPsWmpa7
Teie6DbCq92vInE0s+TUzBD2gq4SiBST+7S0hfvRxT3eMrreSS1r4pAbM9dYex0zQ4kX8ZLg3yRw
i0+N5gEwEgQB3kroZm9dy9m9DxKsqbCBi1xNBX26I7VDbFdioiMOaIjv0gLGwKNMi5uJr9mvuvEo
xmadCP9izfxvPPqyiU4S0823pEy94brxvaLlyT4m7Z32g+xt4CqADyXNyY1RJplcG20ezaE34PEL
JzUUeu9FuOB2AQaiJdQRXsYdbetUTKOzFjQTNeliXTv2tHgsYAqjuwoW3TTYGuxIhpORGsPDlAA1
CmNqRh7x+Ufov4ae1BGw8uokqqSYWu4c9RLJKRwcidkybNzWsT4JA8cgzEwRz7hsA4ZMxjMXqcyh
KERl9JhgXYFFAT4bG+HymqcMlmfYDOUc8Vz3adTaVPHojPu+YkNBoV7eLukn4m0ij3NcEKas6yhy
rouGwldKg0rhwdJn0InKOwN7UTOHIMlJ7KHDOIRbiyLPyQ+WzK4GpeVFKoy7eenXtsI+wNAeAuFb
ki/ROoVBRTY9dXd5mzjuV9Wtfx/MemlKmx8OZB+W5WAG1YaFe866fBmrQHBp9+t0Ty6gbba1mvhb
OKk/c6HJU9LvB+31Kn3WCFFOsc2oN+9fllkt9TMsvFLsC52b0VPPVhttJreX1N0zkIj2yGIlUwCG
y9YX9ymaoWAZ4pH1f8CL7ASsd5KJCXwzZh6PUQNfVrud8oWkDdEOt9bPdED1gSKK64INAv25eDvL
jKW+kIBMqutKtcN40R65Phbbhp8DX0gmrr+nSLbKvO2VhEePiGOP900zROIRldZ3L+UP/26254FF
4YJnzYIG7mLTKRly/JHdohVl0n4dk2n+1ti8Aen9YPYQ7kHuVSt9T1tNH+2clcmn3Dn1MWivqD5r
pfZVla+NJ/Jz/bShoWZxdymGEnbITifi68zF4MFBOS8mPu58RDUW9GE0/ijekkVQiNvqXlpHlchi
2fk/YEFcy4E4W+MKHFQ/8EGEUECE/Q+UEPsvJnhconiElh9woepWiGH3AzScCYRM25RNWHMG27RC
DwP4h/UPCjEB/AU8s9ItbvwVljhrp4TyFZkM+DMMxruJGl0Qd1fZD3Kx/sEvMriDYqxA3nDN/kE0
Or4sHkYLbqNYCY7LD8wRdFOKUamN7+Mf2GP8A350fyCQy8qDFOaKhkT+5MB2ROLRK/eDj1RJ3e/K
H6hktfIlWz4SWMEN8u9+uywDq/0VRtmYc8H923fa6TQkXv8MVKp7cXgMIiUuP8bCYYVb1qkeaYFf
kZdyomDxkPygMA3uvPTQmZVza/3AMs0gjp/MlaBJ8rcF084TwthOWWPjNP0BbhKQXj6XHwxnMyX4
POofPOfwg+oUK7VTrfzO6AflmTVrdQXGTFTpIlhxnzjC0fnzHwzoz1X3P1qK/c+EUK+NOf8GWVWD
a/mo/mV7tv6KvzOog79sj+UZmzCWDQ4p+v+3Pgv+WhdXlJp7ePUkW4J/rM8s7y+PLYWkXsV0TZPS
nH+szwR8apOmXPp6pOc4dL39J+szi13Yv2woAEM7kOAtKRxoRQ4/5n/fu/hdbLZd2WycdpkGhMxW
559GkqN8ysIazRBbdYwzOsLPcwudHT8OVSTa7+9GnHcp+AyDSsTaijPycbwI5oVveg/yhQx5BMEe
cgOXT1H010wFeXA2iXGS8ZwG3T17FIqYJ5u98GvaW5M+0tHRRZeA/r0PE+4jJhjynMASjMH/sO2y
5HgN+rto8uWHl3HAYOnN31KvZrIdMVapPMnf5VBxD8HG+RkEI3P/xO2Cx392w/04fYvo3t2wnfwm
8GAdZQ8byh0q73uFR+4k5va7tgDn4lmEbaQ5MYBJBL0NwdTkjvtSlHKZotmBOhEDnozvokKYLBlg
7hjySUyNum1Lbv5b8EbxfY/ie1XCATws7jLdeFWNfLtguAQ7pHmUJIN9w4CpB8hDk/tlKv0eCOzb
7NwIOo2tdUc+BW6KN0b1vpZLtZujjMuC7NV04JpTDmGnIutsOn2HXcWt/VvtRSmJJaxVEekxp6kS
GHpT/BTEDcFrQ/nx0XZHfwf82n9OIeyvjgKd7Rw/+m59av/aHzQL3k/e3v6sLRc5cZ6GjZ0EDnQr
qziwJsqfMbPsDTJfSS25T9pLzLXKKIxtgiazKojqqmvSEspNaZC21vo575R1i5R+SescYwlwkW7G
r7cFUhjzNKd8ndmSob2OhvKrBWG7NdjmHi27JLZv6CK5uKMxMXi5bY3lGp054WfjwYhH9VbrYTpr
j3eLShgWPHUTJKc+aglmSmE8Bu6QhIEmFGzJDEdp5daHIEkWDtUeww/R0zOBVSzXPgXibAN2QKwD
/jx948ZcgsEsINDlGc7jxjppe/a2/mBfKKwxti5AgOtAuTeOquwrExgvUHWMI4lucb4WIr5EeEGf
qsyj0brusq+F3Ea3mXVfngqs/4fJRuaJZKJe3KowH5aKDlMV+MlvrUu11YudISvV4BQrItrKtfgA
GoIl0ZTepbavT5rZLUyMRZ2rOU/3bVleL3nZMCRYCPB+n8HkxpIPrB2LlspFw5sAVwClEwIQUjIZ
O/xzfK8S/UQTnPWgjFEcsowKS5HOzyKFlSg5PLgN1NROFn517tHVrwCFNdtKWL9GW2YnMN647jMg
wqQbCgdnvQtXs2imW7+akh1+rWxrGgOglcAEa2GWtx1RsT33f/viLCq6zeQy3NAi0V+W1FySTVMG
8gtAhB2yIRlPWk3pFVggjBqefgMHFhPbz/HoeTM5EAsmlWe7LzFuhukqjoMiJq2fdf5+4l0/x+ba
OkjZenOiMfSJ6XpFUiWsECA+T2/YASnXSeddOSve7SSNil/+JEhXZfwywlItH5uJVPAS87WaLCJT
Ji3EycQiLE9GQOYCAyMKPGR92GInwqCkB6O4eB3d3j6r0ZJX+WRQ7KJz+0zXxs702i8x5J8pDtc7
kkXJvjScNNTNDBBTU2j7MpUZlev4ORa8MLyfR7jCMUpzlxtj/6mtPBnW75bT1du29mqfeZmcxlbH
DuDnwaw+qIWKQ7oKMcxl0r1Ew4DnKStMvPpJqqwHOOceSjKvGv6yfPBgUTkroknYmgxnXPKu3WMN
JbxpxXjQgQKDJwM+Zdf9ZVpXtLXZHBnXT1wNbo2lL7D69NmRG4t1sPBm5+n8wvX0rGikctdsiJkO
O2Cgn3KdAmWybzwJMtYUoZLz0SySm5hmL6TE4rGzoUFMEdwJkiumwmlaYECzzH0JF8VU9bFwp43v
zb9l+mhSYGz4zrtCZJygpFotYdBBXOAQ0Tm1sHQtdzbOZ8qArhpAiKUsrobSvsIGdKhRiqKlPSyJ
Os1Zw1BGlKQVKJwZXN1gV8b0VhEPYk4nZNiDR0w4KwaB7ZMLccd6in1zs5quz8gukBxstj25ET1g
eOIkEMecJw8D8vVY1KAJ5zuKITGymfKJ0yywNliwQMK6WFoznJ0Jy9IcvdPr3fnepnQLf3Fj70SZ
3KuRHSSE3Ftl29csaB7zkg67oj20Bm01qjTFEZOlvCmAVnwZtE0u5zQfrXur5emaGFASKz9yn5WI
22BHVfez53kJK3nc6ZlnW8gLLji7gZNz345puXcCmqG6vGGNFnvOjhjjt6hUeRjKwAyXyrquZPy7
QavfuDTXwC7gxjtwHTwF0/gZTVl3AQOpQ8QuLGcqiW5dfCtb5WEsquwaagYu/Snp+h2KENf9TJ45
A5ONO6JGp82PhN1scRIf4ya4xa0+hz3K8zbHvoGEEje7Gt/4DtGM7243fEXUoVrpdPL8vP/EuMQ3
AmygvZARH4N2H8v6EZAUV3D0eqaVjy5zY0DKRJUIU+eo3nbIgblnmob+aNyQPFzoYvVmor3jPbi6
c+BUdkgqjw/7hDttGEjGD965n/U5jvS9GdvXahSciENBPxtivN+a5etIUABg9TAeO5VXF1XN3gfW
OudcwCg5UB6mkQuDFdG77hPGrrfeE1Dd5DTNjbZTMmXUVzD7DOxaueyJa7csy52j0hzznGm84w65
8NiAiNVzh0LGD+SflB/JxXSyZgKqHafeGNLZCfXDlb8iPK1rm4S1c3D8gnDziuowJuRj8bqFhhc9
jhC1iB1x3iG2SoSHAbWmbvE0jUgdd64gZYEwsM9snkJps7xGwUpia4vbfAGMj7OKxgnNqWevBfH2
9TAu9HHo9jSMxruVpnvfXLvCfL1PJkVyWtv3zlKKmzKzr8se0aQUlnHAwMlJIYxv3YzyEi/jw2Lm
Dz2YJkYSi89vc9UR6Tb6ejslQf5N/hY430LhPK6ynM6yBfdYUBOfGLxtwly6CegbY4LrAvKA5vys
U1Vv8oKpq5mNkWSO/e5b5bdDuoA8X+Yf56a5cr0mCMdSvRIEdEKqrX7yDfBforLduzRfp9tBcr3c
499vLqCbizP4FAuw5PgkBPOSW8oP3I+EiojBn3JuaKQLVWgM1kMC5CXLHJurq8Is0yaevtOe1+7z
LrF2jMAohZHhYhPM669YsFMLQVrMz9g4gjF02yj+cHRF/sgv2KKSBiE7UhnzNbiD7r7mFdvQYqdw
gUzmi0BEJRgBXT5bxHKajYH/349qWZtwA/x4RizzY6QdaFk9kJcdrbeEbQo1zGA02TmFqixpvJsT
ReNcRkHWPbvh4pc0Yv5AsYCrgZB3AbDUbBRER9Jj03IHnGKxjyXG7DFsCnL+muUn1b4jlEcG3FPu
EYDIimnAlsKiHZgKoEAL8IiBZo4wgop48YzcPpQrGo4pG6Khl71lZTekG2Et1kEPEvOtFcs3PWN/
zAqoBGlHDe5E4d7OT9K7JUHAYxX6OWGfO+bZtEZvOsxYhKlbfyAaS6ry0HSRx6FtuCMlDK2ewONl
9Q3B9PmqtyyDhb5F0zeEZ11Xnj4QSlosQPAL9uuA7RFOV4vFaFn7D5FMydeT55pLpM+pfWYNwBfG
6SpshoFKXgo7WobQoKPwusFyNrLWHzq2L14ct1+2kbu413KDN3+2BD5UpNDMPpt9mbqXmjxNdcVZ
3YKAEXFqbI0U4QF9BP0NFKvsinAZOhbI2NjMqDuslHVzTykg/QB16gL0ryaW6w9F0vKWJFM7GQ8E
EFBmJfVJOdQGVAQSx63rqt0Ua8M7L33aiLd8aix5BMoCTLMFHOFs+6TSv6Dg+3rjlVQvbvMhi5OT
x2NH3BGloVaoxIhUEd2duZCBAHFJ4i/YrYiXQnwywyh3nE9aUsonJYx2OLkuJw1Ge/B9xCnIpm48
5RI7rGa48gBd51wNPGbb4aPq64rIYdTL9D6Be9mcMZo59Wlpbb89DnB/NgvMkumcD3nTU43NbG23
1CO2NgwUBGWF8TLu4m1b4SC1szr9M1dDfLI7K/8sWNduWYAN95FBYbU/V+4dcB6WZP2S7nl/DOIY
2l/LiJKJPFYATxw8zt0khuIpjf1t4eGnk9bJh+m7zZOFiIKhzW3uGc+QXW/tcsDEa7mnyNbeUSHG
2Zkmp2UMDZU4XF/LpCVv7Tc7t1dqV5d8evKg30NAUg+UN9KFKOvgJh+H8q2u/Q/cpv5RutRp4KUK
ge1gFZe1dSeoyXsEvvJYlPycbVM+L31S78qoC/NInUE9EiDqxzvsLVtsF9beLgychG3Ej2s/aWGF
mSRFaeniZXSbZg06gCAKlBWatbyfa/u9LYMzV4IopATX3NDseRB596cjPT7V88s4BnjXsteon+kW
Vf1ECM7JXnir36keuIMDzN3OUB/0wNddfgKh+juDflS68/WylM5xyDRYFN6AKQjLbtnKxANXOhIW
atQpU80qYBsvojIflIaLP2BBDlrIfmV1BkXxxwwal0byoL6BY/nICpP1tVnexXJ8yBcCdUpMoR4M
EBvNQO2wJkYp7sB90iVrdt8BpaQOnP88muZr206YQgfG93rCbLOiddRwv9TFG3VLv7iKw9PIoxMk
FqQDopIVX0PXbA7rQ7BKj6X6hjS4cUEnAsq7xDZYgK4H08YxMJrur6JbrpK+mDbwSsEwaLk3IsgJ
XDDiwv/sZl4PZz75wn6fAxb6w5i+zwnR/2hMT/MSvRd+9ltiHrmyzGrNrZ7YtG5iDsltOcfLDh3q
hYZQc9fL4dCb3odBwcSWfTNxSDelzcHEhT7bNYLEyAvW3XiNHFAixPLRST6OOKL5uQf0PjDhp35a
2aUmzAF3Tfis3Cmxyjm6erdMu97A06w3vl98tamxr7vEJG9pULRoZVdTYV77HsS1xiLYi3ZcbcqV
xmraD6NHRix3iNgNB0UA5T5FaybTy6vsuycvSE+C6dbHLLzwz/Nm5XJ34L8NfexSFrBedUCwfDQZ
3c0pvsny6WVSNO0WfbnDMQzTcrmxg/zZNodt0/nnZDBPNRytdGmPHobWtlXFuu7eTLStoIxXB1OM
V0MXHdtoPvs9rGOdPxcCXppf7CgbOVVB9Sh8shvRWJytFtPmIFNyN9a5ayy6ZuXJ1sZzVPdViAvt
zyS13OE6sQ+m7M4RFutYBA/2HOljMvMF5zmvNh5VSgrX8YYvPrCt9s5fDP92cNUtS5MT+5k34jZf
EYMh7LCGBo88uklt2V+b42Ch19fvbTLbVwExkyNMn22bcGJkQ2Vts2QmHNkawR0q1IpprGK21trd
cY96mSbck9IWcpOOU77FnVzes2AW7AYaGOE8fukimgEjFbeo14+uJo2ZwfB09cVPoycnd/bLGAQP
1JWypDBy2ByNGU6WYqkRHMrBDj1WOuelkWeo2Ih3+U7Cij2yzaF3pcCALJ3HbuFzK5uQZ1sMIwMy
nPLlHidEeWDHcR/Z/ZlNFvduVpJHQovcDKmtzYajU5XVAdbSXowl/tfa+Vxk8qaN4Aw7ccdyiS9K
ilCIc/jGzuywNYOTijmucohKFCETKEDdIDOeVUCI/WCHxHqUk2lcjPamrRVuYwXQAxt3vmqY0vK3
FM+ElYy+KirOTHD+WIegltDemkVIOW3cbEEZvera5hNLYIBHds2d0XPkHec1ZtV2Ozqwxzvm+JL6
04tw8ocoCvZFBXejeyga79QqyCRiAVRQPghecBm0p15wW6uY0UnrjSInctX3G3MxWQzCgEfmdiR3
84WSaZ9P1JirD8zaEFvip3bkKp4Wmbu3YgoBHJqLyCoq0jjiDy1ix8VavnEAhBiP1tJrcEnCjNY/
YHWSTcMT8cFLbPGja8UEXbgPCZBIygX8nSZRsEfMhs4JpHJQEDLy8Rf+n0sxRvvOmraY617bpni3
AnTbCGG9bVxWMVWNYD3e+bG9qxzyCJW6jMwcXk8CuZYv0xJ1m9xKX7Myvx1Wr2+vryolb9I1duOU
nB1OtAIHchfffRTv3Nl5hzJ5mzvtTTWLaUM+FLmDIpKw7awTg8QLJMq9WTOK9/U7y7PT5Ja0I8GT
yaPYPkXReG0GGl0LCOBGEAXg5iqe4wiKTomv3+e32bj5dMmgXG5wBTz6Zvnu5zLYppOJvVxjjU5N
vPW2c+6cytpbIrYxQJUfhQVW2SFO2E9975+gEbBHteS7nBgoFUG/fSHZaVe0InHZaohplpKXJSFZ
xS7vs+ct2FLH4x1GVx+ZB98pbTJDK2kJNCngvnXVhIMO7suseIaCE4xvAdcoRtlUzjgc8IJhwcFS
9bdewgmhkjfzSPJ1bS0sdVIWqJ74ymYS25ABEQH7VQDf45UB2yEaVOP9aFjRg0782aaQu06hX1KI
nhwKBMrnpcTXyPvhOt5Ojq71VDYFUAmSnCrhClc373D7rWKfcsJqrlzApmovGod9TqHbd1p13kO9
DOODMn0qAinaAy44MT3BGwMTupYJEle6XqgF1Ds3bpv30Y6tPGza2QDfwkaEJ1055jdLNhoPCmvg
m7NgBAjbolaw2+ZkfgsiPXDP1smc7vOYNTzGQM6JMJV++iymtVINthkxQVyOnhvGU0X3V64UbyM9
LxWfiEY6rQKxsHj6lAW1S9gEiXfa9bnu2d5XvnGYZrDJIpPd/Yg8eGtNOQCaymLm/Zt99X9Vtv8S
tKX8G5XtT5VW/1ILw3/+91qYv3zp4J+knIQwE22CCFh/q3k1UdFcPoC4b9He2F0H/+iFscRfNsUQ
HAUSScrx3H841N2/hI03mH4Zl2pkz/H8/0Rhg2L3LwKbt/4R0iOd6OCfX+3q/01gE3MeDdw0WV4A
/EgPA0ZXif0Bhny1d7BQ7oXPbT0ckoWzamMRePJ3QzTWf0Z6JfEzgJz/LUuLzXrCUcOlocGwHDpT
xK1NU58W4cjNwLGOUPaStdRCOLvW93OAZaU1GVtR+dZTNznuTWK3BprZGC8Ft3JfISNMLYPe2Pcs
qHLUdMlUg50mNInRVscFvmQdOhwhuPTI1NRXtVOnE/JTG/cnSglEcpdRksV3pMtyvvcubnVqEhOf
p4xnJq8iiVcIQ1C6/lmPI5uHhpOARxSuEPyqzbCfrAZf9MTXCCftJOcr7p4DsXLhZuzL0Re/lZdm
Dz1Chbvjt5A67BVdTmFsTVmyV0BxnmRlsRtSQIqfo4S42qbFFQGltHAkAArd6kdSCo1BZriDmS0b
bWAvaerxI1Ut614EtNbeTRDcKu6qS8EDU2rrm7Go7dm69rG9dRaK9g6JAUh4R7ISqoLs+8mnm2TI
ZGg5kc9uKnKyfq9BVnwGuQB0AcROzDyn5qwIjaZvXjoF0Pww9RYR8EIOsdyB6q1v8AFlfhjjsKBh
Sq6tU/GIpy/0ijmad6LVGpKjv2o7wOIsj2Mp8n5haxkvKUzZPyz7RXFFVkd1tyy2YBVNgrJV3gan
mE+BGrzu2A+gS+Cfj4yr+BtxJ2CXmNn19ZQMEMDxbUrvAPp8z5ExicPEK0pVbdQ5jONJ+at2HDzn
rNGyymd6hOLxPIKAhavE+jg9dCswOlxSr8v3eQqkg35dTvxNRxvPnQNEG+cUBX3vyyw05qwc2y1W
wWF0Np7u7F/13HgfmXAs5zAttrqTFvkwcmgudTBZ4LPNYhHOc1ixDaOOLR3ca9JBUPJNPeBGK0Re
tIgPcuGYVznAAW38KBbwYqLbuGQyIyK2ryhUpaFHKP+3GVWgirOxf+wHG2IW7vMYj0aZM4IU0+R/
ZYOWr9nIbjsEOBulMLzm5NO0euMGX1ZkhgGyEbHtYZhEGAxW9TYswn7DmcV6q1CGb15gftrHzkqj
b7Ts5Io+tfiLlKR46BxffHTDCjFhqx99doBav2GGt++iH9RZk+yFqUc7oGnPWh3tbACb17T4y/e1
A5Zn1wZwC01XG+g7rM9xoEsznn34CV7B55LvI2mquE6pSXJnY8/+jzVY2grUOh87KJioYcAWZIxl
kG884uY42gCcwPIx/AX1zlUEqS0rbXBjBqgiXlxgdbcdG7gLcdq7tK3sYTsiPiVb3GPJZ534w5vt
p90zE2D8SFwyhUObtLgdidD3f9yft7qzlL6Jy1Hc8e5WfHTggcHabD8JmUEpFZNsP41M8Zdq04y7
vqfBFmza0QBO6GvP+YNjtMP22NZ8wZMGXQ9gUWr96uy6u+qYlHMskZIpjvBxBHTCjr1gDzCPWpqR
cfkpNTvkJdfQdnRdwcTCL8U1PNhaGT1xIUcWVBJpdN1860PsKJc9PoEW2h+CMdUPFB8SDqkcabOe
rvNbgLZpv/EKdo/7Ean305SkqDaG01CTYdRsRPc07pQXGBbSvUZGY2CV9EmGYJzgEqcqqElAzNbQ
QM5JDOqaAOWy668bi2zjrIQiwgkQftpJXQ1qy3rV37d4lfJdFFvucwlnD/vakFmuevYxSphb1/OT
kwGFc7ooPYBIaVJaWw98/lvrtTGENf9maSHebdWaDXgwTrdjQKT/LqgbdsnwULQX1pSVLiHNjf1t
0uCi3ORsSmBnjpgCWTETzYPHO3QfcWyKarc4am1chgZI0Sr6Ix1eY948p3hhfsEyil5oyYru+Kjz
ZYkEK3bwHMkNj9yUbSUKinUtksH5/0jn/c80Iq21dv9mROpbOszTfx6S1l/w9yHJZEpioglW55BY
O/L+75Akgr9MxhLIDI7504/HIPT37jyDGYl/xr+2hMBzZFv/GJKI+JEFxLzjC1PyP0d4/8mU5PvY
nf4pKAWXaIUbYkNiY8ifZv002P9TUCpre9jhdgN8VZr3bK13wAphMpMqPWNoZVdSSJpoOsYojjM1
vtv+oay70BbTvu/ynes8DvYjXgo8HPmW53wAgmEmRcMvQLH1jYdueWzmaW+2YHnLK9VF13U/0GQD
LvEVfoQtINZ8FJ17FOC77Nbttn0/GC+19dXAvmRTpwQVE3bo6E9DQXBbyvxUtbLYelarwjozuz1G
O0wpHSDRLMR6vrVd/08Ea7Wyxo3fU/yb+3adbal5ZpfORk/Ft1lhB3zH+1OB9BeUTuhmN5PfPjjL
A/AVShRcTlR0/3gYz2owzgDDNuuR6AxopVYOebzsKCrtUYBMMimkDYnR4iqJWnU0up5K13Lr6eIA
QOlKwWeLhl+DB/mDVRdV68Hq14m/6nIlpmQX5LYaQb6iFCDiwOI7jm0QK8XCDkYDhAp1v6MrEPQk
8LqRnSGFcySF92SHt70uQlPMu7H7xlG7pYKkT+ydXJDZ22c/+EpwkBDv4am3BA8syW94IKBzkvs5
aBbTWd5fGAyel8l1jzZd2pvJ9OM9e2NW487GofYUcvGfRI8sYtBbnJEjy8teiBbtFYtA8pZHn4ji
xprh6hvCUxcTJsAmzeKzUV4L+YG2/ua6zMxIi+8kwchpbtkojEGNPJnbO7vpmCMs8Rn1S3WgUrW/
cm2pb3qi4HblvPTWQGABkIDLm+y0G+WUZKUc80mN7taLoxeLGdxKHVpVnFcXEbLW403ZMxNvpKfP
s7PcBR0kndS/qmr0UyM4FfGK042dqwkQO1VbhX2xB7lDMt5LyhQna9pxKbiqaWCMs/6Pigo+0XV7
nlzaJurmZPMh5UH7Db9+E/jlQQZlyF5jbxGy4trK8sRA/9rEIMrsyL+4RcaShsc67B/65yWcXOQk
gwhsKT16Yc34YA0Yv2eeN5V/9Kh74V0OIYmQPIVm39LM1Rvb0c9gv95TGUWnNw2EE3Zl358PBnh9
IdPbyMt2Xj5AJrLuBdKs6T/KlDaBdqRdA8OXwfZQ2ieTAAsmWhwjigWocU6Bi2T2tjDSfaV/6/oJ
g1xivkRIGAI+/QxfpZZRcGcFujpxf2PdshCzMq4af8Udspjrf61xG7e672lCFwm5jcrczUgYKC8t
UZ9kPk7m+NBPzsFa6ltJ4Z+D99qWlNsaVY9sbz6M9SvgtDOATyRFB+kBXDGC4t6caHdj82WyROOr
pOHXeeO3sbym5ptgXCmaSN2PZb5t6oQIfz/uhcGccepo1dUsAyiK6fddf29lbO7Mci+6M50Gj/CQ
T4u+r/nyU9fUbd2s+j/snclu5EiarV+lUHsmOA+L3jjp7nLJNc/aECEpRBpnGmkkjU/fH7Pqdmdf
oO5F7ysTCCCljAiXO0n7h3O+cy5IZxAAqdPg1gaDJlizgKamsWN4rnEjIuDNZ3+CZPOnO2YvkQIR
9XOiL8TjaNy15buf29DQGesRPKSmpyVF9+hxN4Qr+XnYCxiRBDOXCJGDEq2NXj5HbD1NWu7rnDvN
s0JE3ky4YbOgESGwLO5QPumeynL9nRo/DXClCZVX5z1MPjK34r4oMDFON5MnoqvVsd444rm0yfOx
sk9Lk5NeDc+tjze5D8w9Y0iyNsYd6gCUodgtckAfOr8M3flOypKxLY6FEdOHkeOIDvJiS4LES0kM
eOiYyyFPeQCuKVM1RITbJK28H9fXKPwVMeOcZ97hvDm0lrnnumOsa7Ja6NuUF+9aLl6tMo2DevoJ
JOzs0Divy6OZ4108mop0edfpnghKSXD0EXQaEHpoXJQWqr62bkAVIzrD9ZpF6zm0pJvYbg43S4w3
IyI2nF6i+hy8/M7YYiiCqL9DwfExcdcy6ro32R5gsjLfB84aidbnA7FNAUU7ss5ZOezhmh8jh+BM
rEs98+ycdCHv3kYG3nge1AzwTFeE0dzItNYfETgzk90AuVGAPf2kw9Rw6NAT3rRtB4uvnYvLEoJT
v47mRe9aat+yMIZbMjwQsUlsmkQqMRJUQPCDCayvGDbgQpcvoO3FcERBJ5+dxoodFsyxSdn8e5oj
+9Uyh/JCLih/Jn/AUN7a5ZtskA/iO7pMPTQOWZOS0kx24TQM6XGYa+KnIuvgknzl0nvVpAdeGYPM
TgxfOpyhkWDtqNRlNQXqOfVC+F5YVUpsx0Dmhcf8cwRKl08hZthmJ3K25sh4X5i6xp7F4R8F8z3J
g9yR+XW/WM+pke4jz0T10WYBeGfrJdK8d9J9GLDAHZlo3k1rOJ+q1U5QjrxStQLZZifYHZYR6WD3
g+o3ZLBuNp9W3wVQhFMTAq+vLFxA0ZaGZPHfZWtm3E+59Wx7KdtmdUXI18USra+jlOzyli8xlmHC
T+AebAEbzfNPCO5O1hiKZMDvvWPgneAQIAOHgbPjGWPsj5U4ZLlK2JK+ms38BgHqtbO7fVZKFGzN
dMrr/q7u5IEYz1cZzMdcyjzxsREltmWGh6zpydS6Xein2DPimlm344WOHW+e7/VgqVzDuKgZfOcF
7ichjPFiNUkhW9XVuJC7UhP5ekWM2JCY7di8kKIZHrROl6T3BmdP/zuggqsizbk6CocUQ38Y70cD
oFPNmusW0VS6MgLIWfCaY6qeGrfNCbEU2Yfv9rnHUxa6UdzlLrTiwWfd1VI1dEzLqx3Sx+7UiWBO
vE7jzFedfdekLgWRKIbrZi6Do3S1ex/KEr8y3gf1knYE25z80e3uEae3GtUUVBgG6Y64KAcYq+VM
5OEKmGlnVxmUxn4Nc3hYIi3oWtjfXwYGgys+iTmC6zqU9WXZcx+xhzeCK+7q4baMwuDd1QCLoqEe
z4zhFsUjDKoRAcNQt6sQW1UUhUiCwLu/tVwM+0khMiHiJbUyAGUdswyyjIJLfPTV2SXak1qxHE88
E709QyBItmvuQBNHxcvQDmgK+RBXo5Nl9/bMwTFauiGmD59I6X7J6KkMoOhRXrwo/JKn0Z3Zz5co
vNrcd84OiTOPxpAv7/DhEC/nHEiQ8ZwkKqJgHw6Df9+uOryOhqW956WkJ1EsD0GVTrC2sQY2hXwp
tRUx50aj79UKKSgvYP1SCBSPlRWcuhQHVlSHhKpi0TkMuTOA1XBS6kEy6TrHuFHEr3/iGG1e8qBt
z948+tx62KeVDvn7mlUTzjF0mK3R7yMdzp/preez6IgjsEArRs6+NKoakVlgwEIL+0sGczIBM/yc
VfJVW0Z6jNIMGKBvZHEh9wNR0R9Yi9vLDHf1XpIa90SCcvurtiPvhVleum9bOFmDSaVcWfDCECak
B1uH/nPQRPkmY7cvIj8lEbifjS2EjdpKh0Z+iMrsPiosb7cyHLt2Za+uWmcqHnA9f4k2vZTN+EpQ
H4uR+xXtfp499e06782UiGYcQ6e5EC0lnBVcpPC30izNb8c0Ygs6s1oLwWX1jEO5R6P87C7uE+MH
MvpMMijTmQaI8IpttsjiX4jfPdJEiEiatTque7tfHmVLmOpWkFAbXgRE4J46nGLAgSnYK/GVCWQl
XeG/WSp4KSbTi+UyHqbCu0tR7F/6k3suyh/o/mGiK4F2exjvzIKTOC1Ek7DEB0mHtdAz7FdiMilt
i6y4GvM+JnZR0I9ED+BnYx6DV6yakFg4873vma/NNN6N6P0vx0HRHaDezazGPkY9ZrrJfW+3vsWm
ScmC8tKyCXoWiOWJXCyvJ59lKtt1GqbIXZYk31Jc/OiS6Q+aYJB5B5dtEi6DGvbporwDHu+XTCyS
rFAXxeOYR8VdEA1dsnLd/i68vE+cPE1PElHZfkaMgNpDNyh5vLY/cciS9LNllxy46YfrslLqphSi
ODIsBbJU923JnVFvS76+STIJrhewyuak6jO2eky1JnT6k7WvR4EPAIiMfdbr2Nq8J4P8nuaFQVzV
tcTPcX0ns2zzz2Hsebed/BLh4TCcYaVvjDA3U7jG5UVnyBQUQGl64oqEhx3Z2B4e6zfDBG/ag+r1
tfUbJPtRAlJGX0QeMAO4d5riTVWx/ALyg64El8vp39auUZ++/+PvLjiWfz1RifNf338dp2z/9z9t
Xc5m3orC0GOrYzIC+W9bl/OHyzLJNvFLo33afss/pyk23/HMDYrk8l0fl99/mbqCP1wXlWDE1yKy
DZjG/G9mKe42lvnLLCUgX5iCEPsv0j3+BULD9/8ySwGjodze8i+VUfZM70IrrWfugjzqTmFK8Rdi
LDfQeIZjXT45UZvfi3RzbuIYp19I+xKBYLlG5G9knnuBzrvzD5ChdXm1KuyQV9Bz+wc7WFESQiwk
/qpwe55T6MeNUWP2JuHhMMjGRgJpKQKsAZ5TqvHMKISTZF3m8WRCwqtLzTnPRtkr5DxArJhLtugF
lgc8j75JwSiy1LXjqi/JgOvg3uzysG3uctEBKACnAEbCNY+DQKZ1BEzUIC1lygBvW2PLQeln1Tye
bhZJyMINvCornXe8KhPqnFG+sXqJ6ouyInXpLWwqOHYj6HMSHwCNm31jI3cGBRJpGbXypgu8NSH5
6VnRRSL8qNNADtQzq2cZrw5/xCby08iZVL3KG3qE1niTZIIhLc+i7KGoMYdIgg8RjJRkLqi+Optt
UAN4TrPauW2YR0O5NDRKD8jdVtN9L8IrfvfgAjiXw40mmTA2d7PHLI/oKT1Dug32f9nqg6Z+iDtn
mb+pAS2CZkrZfuZ9oH8Q77ikR1QKX80eKYZ/60K+vSDNrEBt76S1OAwDjpuwbtbilrUMlBxjsO3b
fhAp4hAfy2lSZI2ln8PWnH8XNqDb+yr1YRLDBJ9BAsF+7Z56EXEWGuwmTQ7VC9OdxH2zzuXFzIQb
ASzMEFZFAxK61M6dRz3XkM93QeDWy0GIgGA4+me2tYzHkd21vH+i6X6wXhM8uglTB9gMebXUSF2z
PDBdDuFoZktBq5K1sR6J3bZ2uIQlnQ8JDxEjAxw/4zoSqZB2vL3gIyjwPLIj94vb2uHVmM05SaCu
s+hTZjnBsGcf6BtXSvh1dUQVAE83HX11ucISzy/9tOtTFoWwowjfVaNEaROoipDBsm9OCOpmgj7X
H5rZGf0xawryRNRjpCt1FxQzaM0aQVdsdn531qipb4yakQIzfRTVSBfrGwXqrtksLwbOCXSch6ly
CPyS5LzsW0/LC3Y4032G+OYW87aX2KWGzR0OPenBEEGDeBnsBtYBe68XyzCaCxuRJe9Zw52xH3Rt
kIiqOhf2hqwe7RaRyC7nKD91ve3eL3bQ/cqazH9PucJkjFIPV/VQzQgttbmueLaazNC7tWqd7uQ5
xNIkIcYnqjMnQk4mhrI0zoUqx1c/9fKnRaPWCYks3rGw6NOBWtfO8bI9j4p6aPnO7aVIybwgaD0P
amPXswJDpYblfe7H6YuHg+uQ3KX7Poh2Cy5Ph8DfjhOfyxSzNKF5lBOyWULr6Jj9uDAmslhpf9iW
PeDCyAfXHB8x/k9WPFJZ+WYM9aOw1326yLWtTyUDJNX+dHKmlMPoX6ZMGBIoPFSh5tKQ+e6hRAon
2eybaJwHFGfYpqL6CnVVT7pH6PcLW7fZWkb3gDnMRKO8OLN76CJYBhXhfLz5ELvM8inN6CWta2ce
vHl+IfkZFQ01mwwsoCBdXplH0QyGzUShc7M+9icCe3dDgOn1uQUPguegsWFW/CJHfGhewC82/vta
kaH6FNrVzOTbUq28juCyyms/HVaA2mX+Z6TVTAYLGO4F9gNpKkTqjeVMuIy06J9T6fm/FPPLDczR
BxcYVN0jHQfey9asP3I+XLY8iwEigIEcyAVU1lNlPCKIXqDlVdip/LpAJYb4mRxUNAw7mz/omnWQ
vAxLn3j2poc8MsEdkMLBPbuEoTKOkTKbC8hyw7vjMAuspR0xeHNWlZA0XR+IeIjCHUpO67jUUfWS
aw/ez6gbZoctGew2ISmJM7KqBRrmntDaGreErhMfThjfBStT/wgKCL4EBFkqa9iRH5OmBh1nNpW1
monDpIm7YFzWnomBY3S+9Kt+ImcGHklUeeOeHshJ0qnGHIOFg617MwTkCWk7OrgYgI/oHaxnryQP
y4Q10ma1uuyU+eO7hvUUdBjBWT4wcaPJdU5R3jUvlS78+goVu0egV/CJyLyXH3nGA/mSgJap/ybd
dWivO9GCnyiLgA8cuzjuP3vKi5h1t6PfBeIJjESoaxt0B17tpteLrNzsm1V78cvzfcg6/qLK7MxM
ieDLtCiMNOEGsRNn5pLZDZlNCECUiTmMXTE090ugYe1C0dIEDfnNjV+uhCS7jYth1A6DRh+EmwqG
SGYWXldihXWK3xCVcg2DvLAHLCESSRwYc1qSPqoxtnm4WvdOo0xSpgZCtJFEY8hANa5D52DUbY3Z
jcXBGk39sXK68MNTq5n0M9IH+OxGAcq9D844SfyHUcIyiocyyiQrDZvaVoSNcWFisfugpoZZoRit
HFJj1h0bSF2y9Qk3WXKaj78m3+TDv2hyjhvS4kS5fg051JObtMyAfOuaAvyYCqGvEDPa57rzPDK6
M8xnGtnKj17dTB+HtZHc9RjUVP0PIOC/9Vt/dymB/3Up/fC7U580nX9rf/425r//FnOxtv+jtua3
/6O2hg/qu45vsXY0+RUy1P9ZVVrWH5YLLQGhl2M7yKrAIvyzuHb+IMbQN6MQswrrQzSU/1VcG94f
7CdtGIyhA1QBCOP/prgOgq14/gvR0Qy3lSg1NktKinXf2QiTfymu0YdaJCl2B0wrS+Jkrc6uI1tj
zORp0jfniSQsppcr8pj9DLBmuVyYz73lGwwx9v8EcCIKAMa5gj0sAGdtkE4wuKgd4Wz6baIKDeS4
jNr6Ude0H2CbClCf5aAF+/QNAFr9CQNt4ZKSO70xQps/caHaghyK7KqFKZQH6hplRNpuYTc4sdSf
nNHgT+YoVuYA6U9AQkSyRNny0osgqk9qGmCeh4Hs9aWlsaomk9FmftIL/D+2RdAHjKLFF3FXGIQo
4UpLP1xa345QbcWUsehqmHbEKJH2BN8um8iGqRkn5CTlEnYMyAj1DcRxGG8bxmyiOfmsAcx+mBx7
qMbB3necVWH0sopCvPVsu/UhW6LxpgybjuVMVFk/LcNgFhGBbPEduq1/msmHZvgl2gpfCQGzrPFg
1cVOlzEKWskt0GgSrNEki0GkJGevYffEzEtKfiRCqzA6ItfZuWO5Ps5CUCtAWU5RtXvEFcySHyax
rMrw984iVEhSh5Ic2c74MYipqiGLN8EdVT7KY+WTc43TD/AWvteoY+EBpDJ2zc41doLV2y8ZSfnQ
+plgUClGv0WlOk8aw2DgnJHUrOporojCQHcLnt1WHqoldggLsw7SJKP9aGP+ByBG2EvxsMiJsdpa
9zPBXJM5DSckvIyXB1X0gnWeXeb7jBwInQhLt8woIkyDwKKwBOAyH0qCPqQBQHqaGHwfmSe6eu9l
48o60EMpcy4rsmDOwi+M+pD7Pvgey5dElOFFaRAplZw5fRUYxWcIGHHY57yOPlFG1BU72/J7a3Mz
YBLPCqcvknqBXhY3vUOcT4WhYSQ3naSEM9EroJ9o3/poB+mLx3nfIUi8MOqZtiaYCiSMU4fIhzjt
sc+Mp5Ya3TtACiTik83fUJAuOhuvoqYKPOTky7H/hlkmGCY6VvAgFHC4Z4/olzxZulHP7zX8GxLO
qmkUT5WRz8U1ed/D5TIHU32FwcqebrKliuZbvKLjzGoE6cGhWxswdpMqnfSNcIfS/eF1GwAkIGhY
ycAF5B0G4HgiCVokz/fePDXQ3Uxtky5GGSL2C1lBKunyjFQMqwjxVjEMUmuC46mvbjxZB+FtBU0C
9kCzGM4lNI2WPSn7FOvIhtX7Ae47zolLW1TuoSTBvzRL3LNUV3XVHnr8aJQPHnXOxQJtvmCNVOVt
HIJiktdZSuMYV2jo6ht7QUR9QEE02t8t+bcdgc+pGkmdFR7nKg7J/OD1ZpFBbtLomcg3BlSXY9cY
T60B9xh0xvZd2IckwjkuOVDXFKJDcTGbJKzd2BZPnq1ZqYhZHcA/XFRjg33W5jqiQ2RkFh4JpZxx
mA0ePOVAWTIFFWABCfGcnJasHVy4+FVbCffRpafYGG3u4iXDosMXNyp5OXz6/CbMmOFlumziKIYC
xTuSS/nT69T70SWi0qQZdPvKjpm/HXssXzDySbKsNuG1covVaLFCN2UT3guT77LG5HGTU1nwSbg9
YdBpWFUHl3nAre2NtLE0lsFNPq3mN4JwokprXcK4ndMC6nM7B+I308zgptS8r2gSVfua+638GbFp
pBeD68ofWjbvhxYar3aJTtNDFjK43Kx5BWrXGmC+euSwfactVNO48hDf8zAyaclV2hGI6KweFNZu
1e/RDJJ5l7c+LEruXzKDimWj7whvRbRnOioMT7bazF2V8KQ4IQZGmbo26fIym27ek4gkyqeODWN5
nD0kdqdJiqWNOTCMDheQ67x5pleSAp7ZLbo/XKaWgaiTrulMjAGqkLFZ1BpjTx3R25n1hB4tdH6L
2YWN60dKP0wYTxFlLmZG/F6qzKc897yTn9oYdDMyoCJsp0N6PaEP+JYKkwKoL18XOwlWAchFWoDz
TV0F6qZ1qvFsszpuYosoveaAebq9UbOy8QOG3vjU1fQv8eTY2Lu5A+qZnWWubpTIcdmloyRVMm8l
t6ixYe/weI5+jBgUOSPZuE5zRTJqXqL7NO2nnr+eLIS68fLDqrR9lWYLwNnAAl3Lj18zp/Ao+Jm2
2m2DtHahei3Im0A5aCHrIIoUd3JqdeaHu84rHqR1Wj87HpltnNoumwVRt0pDk0NCwXXdVy+w38qz
b0K0OxiywB/phBmSlBlpuFOl5U2v++a1G+v5FQOpzSR4gZzHTKy+U35PbJrfRhYHTq/SAM14NvV7
W8j62Rr7AsyzVZKiIMM6ICIlNYhHK4q2ZxagDdNwY3cqADuilEEBPnW2zrb8BM9KSr+w/bi3neCb
PJTWPCyoDe6JmRqeOsJ2YQ5ikdkG4B3M0yKcw1vKgFFemEOO0oodJAdcF+IRwYRjIZa1bBXcqKWl
MwLlIx9GO20/SzTHqDkZ+XM0Ow4jR1oDav2ubtEPww9EtzJawnp150Z+VU0qML9KV9z5LsO7Yza2
MPEmxOgPgeOan2BHxHMlInhUTSh65mGws6d9GKHLPTqR1d60lcM7O/Ssfzq7rBE3sOr7CIUZfa7K
q55swOdXMAmdFyCvqkzcpWq/vcCuzV1NIjrK9RaXLUfoIvqDH1W0j5X03Fc4sUWfhE1mc1v7lnXR
SlMasQrtAVXrdnQQaTcNX4K+jligpeViNZsuWkgJDX33AkNDr/ejT1QOatxxeTQQA2/cxZqkbMMt
prveRv2wBy6S/faIldKXlZ7yd/COyJUNjAdgDKilKAW1ZrfsjT69izI3gNAEgWKXS8O9G+fFBFQH
BQ82AAoILD7OwkWId7Fgv59VEKAY+SJ1WjmOLnFIGsyj5o4oLctsyz2b8NS9SCs2LG03MuWqem7a
2NwO1B38um4h/a2Z3wVEjStV2AC0JdTVhSAhXYRHOfc4/IygLRaCO6clRY+U9cHBk6i3Ewcx97WR
NW15sAjsfnCjBjOmLsv0rmaAwxC2ATy+C1sMiNQhArEMp232ZhiZ8yPNfKkTJO1LzYVZ8HIWcmOe
Kf3m24bCYIKLOGoyx/CIQZxyWB4zZOFOBmjg1HFPIHB1GDrB0CfHNYviTs7NL1GpnqRV5cx9Ags0
nNFCh8EHmAf3pSBwxkggcqJiLnhHVbIRCvdR3pB+wgiOeMhhHBhlSMgBvwumXgAulMKm4Qv90HrV
8OVUEYAv3S7TW9AOHCBu5CCE0ZGAukbZTKVKsNDS75ZOFS0CPr++k4MhvkK39t5JW1y2UM8gdJOS
RyyVdmYW3X5h+kaCjehd+6ql2rzP6hqIIhCLtIBhRbpDXDm9f58NefBuY7mn7DL9/NvMWSYkJLOv
zxZb7Weys1CfMSViSmzmg+ntzFR2zBsYeeKrnDmGIiI/GOtUWcjMQytnokkv9Qd0wQqUFNmhRHNY
KJf2Hi7Nh0xxsO0y05zgogdmebNEDkzl3sQmRsWWV+grdE1Jn2aZ+9UtHu7DzGunt7FHrk1Ej9V9
zaMkHhpHJno6OZKptpcccdj9DYVEaejROsd66eomTqXmiRZ6pvHaumPK9tkb8k8Z1dOH3rLvYOOX
673nD/VEFOw8o2LDrWskDC8UBTu8hnsdjbj/4MAhEctNCfXGM930DG2hcaBR++bl4DGUP6YoyUG/
sbFQCfkG2T3yHg9UOpu4IrbmufgCN27+zm0NTRfWC1Ft1Zot59FQPFeGEgbnLtXOfD2SwlUdfKcc
Hgtgnl+kM9CWoHmbX/xOqldSo/pPe1oM3Leczy+tknYfmyhfH4e2QrIdYS7od04/la/F2tASGQWX
TqwoVe9dCKs3OnDC97r0lyF2kOCSdzqG03vAUgcwcNtXWbIaGSaPqad06VGjlzEjrfyTEFSm6oZQ
4ErIGkCPuZFqf9WDEFACiWkahmh8Q6HCAqki/KOMVeAVZ8y89IR8uXmogeZ+0OCwnGzCWd160iW7
tSgwVbPu5dZ4U5PAyCEcGrhdCqyVqaBbl88ldMBn/KLGpxlNTocNQHhvqx1mxPJlNpe9XsK1gO+T
qwfJhh+kLgXPNeuF+medl+UVl+X6GSxDhSQogOKpckQwBy6s+jJoGrAEfTUVDHSLVJJxOmwiSHKZ
prcKef6HiaUriANqPyZQVq7CA5CYCVqeV1XUzQvH7X4tG/8ZEricb6IiwElRdAQGXipWwsMGZPZ+
QNbl2Z5oD+ubTqxD9+5kbnGfk/wQxHY7edsDDC5EzgaGfGfh84UGshHNp11ZNxCEdR0H0di+up6i
Xu+slNCpwXSyr6GcLHl0h7y8pSy27RvSO3mPEYCazj4tyeF7dGf6KUiMI7QdUkYlV4itBzuxeWyj
vgSCSx3pdylG+pYq54pD1d+nm0xmJzYYTBL2WzRdbUNIu2bLj8qYXZwbPrB0HLb/acnN9wX7D9UU
2iCAVnE2VtXKSDZsUVETGGG/Clxvd1kXMinmzWOVd/73evqf62mmWP96ppb8rtsv+Wtkqvb/H6/x
J/3TCWAh6of6GTnsQ8LI3IyP/7BLYom0Nq8kiTOBD7ky+u/dtfcHozMmZz7jUN8KrBBjwdCizf6P
vxvWtteOWID4YWj9Y173f+X3/L/yfFiT/8/tdWjZfujgLbC2f2xaXF76XwdsuHonw1iQxwu9AHyL
iIkgq0MJ3bU/SCvoxQdupIbOoIZ/qymWocJJ237vkClioPTnDAINpQpxYyZ4Dk4yPz9NY9SAf4vq
Cnleva7iyDo+uHN55v3ylUJlX4Ik3zslN+Z+TulvGEZVcB9lyq5/x/PHPHkeM/pYsABiuGzRgKHG
xvGZZP4szm5WYIafIgXYQunFfjXchqwVxmEVCqesBVjoMAyK/TRjyeYAIDcO2lglnMp5Gkdmdtxm
ceav/leepyi4yOEJr9rSL1lUUFp8pzIoEfC0bX5ND8KKYyx9bFvRSgp86xQrvkft4+yUIeOTfaN5
kqF77FNgm6L5wh+7qovJCwXVE8mJFpuWkeC9dk4NHrdMt3j2Gc2HclftM8S37KM52qw5Ft01B6RD
bEIib0ReBhFI78YxgiGJkLh/7Z1Idnv8A+j5LaoFfh2dZhsh4FmNo97TGtTeytDCHqlnMG/gU58b
glQIvCggZaGhA7gIYcxKJvx2JCRVk/ujAUDf1rhnwdNl2LOgk9ulQ3vVBk+jiLqfwAgNinMI4cup
71a2ngbE+fUQ6T5rmHuqELo+BqeFoGDp2QdBB8j7YhfqkTUfC2hkrSYtTel9gDngmY4sL3zxppyA
TrstOGQB7HyVbgiu0wyQPcDhKn47MpteJvbGIdfHFjgQQlC/h4Lqfgdq6rckwgxN1hKhbONxN1n4
SDpHF3v0BnTxNhwAkFKTZfn35MT3GP9ZvBjpqZ5DWn5457MYr0smLhaaWjxsoKV6czMEh+bBr83O
gcIHZ42Jl77BvBes6dEC8tpc+LLLiC1IR6ZiThZBw5pAQY3XHJcCtaVacZG4FY0iJNAMS/yEApzV
HCXMEN6nQ9AvtLEl68xzXy/jnxT82ktvqLV6NI2my68hCE3x0lBaOodq8sr5xNCzdE0CCZlSfWjb
5eeMUGmJfVtySV6tiEMIL4WouULFjOglOxudJK+4V+WeMKY2QHNHQu5lFxpk4RQTSWQxjEs6Vj8l
9fjaaLRnvzmNi/RhpWwnRwVxC/shiTEUJw071OeJVRO5f42dpx+VjVz/RfW+Pd+ATPO7K1UahffW
kGpdXTVgTlZ716m+o+3Liq54qLZtK5hQnkMPZk3NHeczWv6juRCBddN1KpiuOkJ8esDwKkAnmkaG
wfNAgVTb48eezUe3p7hhxlVs+UXUErcFHyJ/jRWognnA6HjvlTGv2V7VPam8DULkzxrBdJ4wm2ej
m9Ffbty9Gd6Swb4Xa4iEeZttA9pV1jo8ax/fSxGMDOnqucI5aZGr8Nudyjq8noMS7QAqEtfFz9Eu
xm1koAMhl6hzx4NMc0f90rm7PqLrC8aYp28hEoacnQCFxDZx7099PTyYDcStuGpD954Yx7A8zGPX
PiBMsUo+95xHE0luMxOafB7PudFbyw9kuhF/6cQ9DWKEzlI4fKRAy2fq9xTh4CNLoKJ+9LBxP4hS
wl0q6eRQhZhhQ8bslE0W+SAo+Q/sb7x7VhzD1ypC9UaCzvqVs50bD7MHUxJJgiZ+1wGNTpVXZW36
mS1DTaZiSQhPAhpAwjP0Ba+hzljvHbgiClJLG8FKAslSidhJNWMaj1rwNiHNHWDPwvHllqBwvuXT
H9yjUC4b1pKc9+vcZrqbGD7Qh5jWPiBNFTvm7QiOu+Qh1PWR/umUb+VHjMDLSmYPTOoYHl9NM9mK
sDtOk1ldll1BMEkepW56UzYj1GSbOe9+8W0euhGIrruqhLXCUSbwqebkZlhxlgtB4zM571Wgbfoo
3+reXb/wvf2sCQfftX419A80T93ZAyUMG9CqfSZbzA3duFb9EiSaGcSL1TOJ21sTA4CdssXMyKAI
HpniyiGhcLf0tdVl5Y3o6vSnpbQOdk2YrU9tNg7zsbe45C58Z6o3b3UONsezVI2gIaDfFQt4u53k
zInYxVhLELvW1BEj4Uxk2/RIvnYBUJ1sgyxW/FzFKJjnKzIcsR2Dvtt5HunB5NJ31QTC26mq/VSH
+t6SnvnO6Lcv9pYdMFPwJp0CmkynL+EaJiHPi3b8nVwIT4szZ/EGMrhV8Lw4uepiWweM3xyEP3ns
L7Zz0RpDxBENFJGZmaPmep8XeuRXozVZ/ZojAL4iIjAY9N3gxyMrLf+CnowABNGZEwmf60yepTsN
oL3YuQfHxSMIMRmLLnyyW0ZqgBQ1OlgEJ6jfClF8VpzOTQz2kodZDZf0brCtNI3pYJ3nqVudEJxD
hay8K0ws/N4wJGFHMs1u4B35pKrxMNMF4/JeNXP9aYVgWjmV7Zm3mSXJdik7xhMCl/xtLfvom+HJ
vCGB/dJnpZLxIrxe49dgnWdydObhCW8zr6ckJsc7m3KjHyEZgdMUmD55UxFRE1z7S408y44w9NYM
er1H8KwIVs3GylfokHjPmb73Q32mt8/qWNaW8RsivN8eSGwq3EM2Gt1pzcho2LWulflxSMj42xQV
7S0GHVxyIWJ8nu3o6G5txiNhXHBYiz0yIFDuQdqPxwUnkoiXkQKL/jZrEHsIiFMxITXDgxzbtN87
JDI4+EEtoNhqgsuyd7sNIk7wUEhj2So8cKLvqFXKZcnTAxEo1XlGwtldDNuwMZmZvqwkcq1pc0P3
pd8n6dTT0Zum9ceRAWNudxDhAmB1TuvzsIT+ktB3rWdfOt03PYzxWmJ0fgKrBF8uHOfos2NkReK9
XenfNbEUKiEBpn9PSZisD/NqOGf0vBAPRs3kcscXxcW0DOsvR6rQw5JguCCKUmJhyaYy2RoM2uyw
GeKdA4g5BDcVmi3iwBYeKOSQsUJilieLK2fpx/9k70yW40bSbP0qbbVHGnyAA7hmvbgxMTgFKZKi
KG5gIilhnmc8/f0QWZ2t1M3OttrXJmtRJsYEwN3/c8535L6O6wDu+1CrPSUkHX67Jf4YQ/I1oKzb
/LFtsvrVp+P7I+wmP93ZA5mnzUQ24rUeQwbukBuLz7Ac5+9lNVf3yUi/MpKR7T81rp9e1ePYf2ML
G/D7ibF5Z01uPkH1nhANS+FCOW+q5Dl2YvFD0trz6Jf1chyxevCOa0u+DraVP3AiJFqOHER8aY7w
B+i2w7Ws29B/4+wdfpndzPnm9iR6YC61xVsFg5NCo3T2bzpl2F0FEQVTTCwahhdcKbcTkpHellGS
MXpX9FzjpswgPzC+B6KLRuPdEDLPl80cJlO9w+UzgojP3erNYO5vwCqBvN50TV89hdY0HiEkEiIr
4FzfN1pL4mMSdzXW68V/nAtq9bZuu8yXgsc+EreXMoinB4qCsylDTSp4eIewZ5ULM0q1VFQlwM+b
PUNi64tMB47ItYmzFJIvxD1oLQ3QrGauuu+VbJtXbSVtsTUjI+/9GKEJbbTsrC/BlI/vBnnnKeGJ
gV7ZrXVBMRv9zzNkAaZdS9KXB59KOLqYA8VWIVtpAApsZ4DkMRnEXAcexCat8MpugsBuymOFR8ff
yHEmHxCLJsXdZqWdf+ySRrFdRjCINovLbnpLyMzwvC91RYx51l5O1q+yngJyurj0zi0u1N1jG0gs
9AN2WRbz74JID8s2VC+mDbO+nTIoG8fGX4j51FY2srk0g/lihG4FsY6BpKZ37mUburyS4AcKKihW
5/33aRqMvw9Gdrs7qsg0G9bZZ3WxjEq+dVwleIHVxAJUdYP9isueU+AQVS39ORCenY0XuLSqVTYv
uo/HSb3wO1f3Io2dr41nqXDb98xrCFFnL0Ene3jfi995e8Ya0XOUh7V3cGHbL5hM8S3tOIXpZVvQ
rfN9od1L85aEDR+8rbvwwO3SHwEvE+UJ0EHxSDIKh6Ee2qAiG457JYRQzSEST+FcbMFtgS9jdG6i
g57GfN4NAIBx/MkcLQfyq6yOnp030bZ0OrsDOlaQgdE9z5pD62QJ8gN9rfw0hBKjXeaIvLqg2xP2
pSBXdkgSjdHWMd3EmYNZHTYUbRG3yCRlMifL6VrMV1jgbt0pGeSBci9RbuvJCkg7ODzKAADPcGuy
gTAyxT642enDElm7T02wYgOZX8MUVQzudsoKOZa644LZqlSUdG/xzHZAcEozJBdr6SmuybJchVWV
m+Ky8+gNQBsChrNPBiae4OsQ5pEzA58ADCsLYAk1FcUFG5r2CYGpTK8CY1N6prIK0K1OBVWQWVXx
lB1Cxzn5S66Ii4SAv6acje1F2zAq38ymT/3bfi7naStCj4+WQij8SBpgQ9ua3qPV1iar4FBx1si2
VFS1M6xPUcfHTHfD55qiXuuiMhVt6qWPF/pKRrTyfLb9urP39IWN9cbMWcb2NcK2vpkzwaiP+wWF
aGlnr965U6NRs0KWIcbSsV9eUOHtRYfGDOT5qQ5MkEBVxvWrz4p3m2Ew2XEgBOg2wMnT26Yf8K4O
QDhgHEBhDajaw8W2bekyQ1Gv3SS6lG4UuseQhbk8AaJskuPiUc13C0M/jo+s/zHV9GfFnmqaubus
zkp+e1b1u3r9f7uz2u+dlX/pWKR/Qs8eUfeMX8sP7IqQXytjF/mJofxSbG2oOjUDScVKKbJ8SS6S
s+OgOrsPeINpeUibEJTScnYodL3TNdiWcJvvwtXEkNDoIi5A9kHZ7UrLV1fYP9j7UL9Ao2bPST07
WW4M8HVaajwS2MYRr31n1v0uPPsorGX1VBCeQiAf4IlUn1qsQ/EuzdLAOVRe4oqd5dtBeQFcOHD7
nY9VhzkSMSOP7X5Pj8Q4le54N1cgnU8YbPv8WvCMyD4BQWniJ7DydDV3cTCMXwcHFhwhSbEs7gPu
nCC6wVaBxWQe03Y6DDOP+LkamnOmHsTTKDETHhR51uCp/921AlKJ0q2lB/1+qDngNhzSmZ7suaCw
vMCvwv6Sz1Rj3qTd2Rbzu0XmbJfhBF8lsP1NFx0lPF4BsqXDXuNn1BVgQo9FuzeG7qy3tCJs4IFi
BvRXtqtiJz0Km2e+4vzgkTzubhrVzh0rKlmrC/oY6TNY4EfBnlE5Z0zQSQkTqbM5SAqXvo86GQtB
cFN4tOou+Gf2KFpVvMX5bKrLOM379pIFvudKc5rGPNSKGsOH3i0wKClcCPmFm8I3O4CNwsQ0/G5o
OpubiM9hdFL+pG4sb+rnHdIxVigwF6jGA5P0h2T1SlF24SDFtRUgq/lsp2rO1ir8qtisTJW1J2/1
XsF8zXMSn1n/6nVMw5epxWIiz5Yt3N7YtwrecbkvV1dXiC/bBmar58dY2AFaw5JMGgdzVvPLrM4w
Y5f+xABAYBhjBFnM+4ShIJlC2v+8bXw2mOl4ye4ZDqCxONlkLhm/oVxh+zDhdm4TyJDTRJ+Ihff2
FOM3nw8g36OXuMHZ5g+UCIDBWA1vAQP2VxHr9G0+G+LqxMOmHZyNctTPDFcCUwGQC8n3zNNytdWl
Z4sd0VekFd1gmNpJGgJeKR/EkLcIw25FnI16FojWetOgLX5w82Pl893V1jecLX7N2e43r84/DK4D
hj7T4IZhBz+xFU2HsceGnIRpn9xyM61xvHmYuvGUgbPtswuqa1s2UqUtuhwnTRHhETQWoWKYUpVh
vAZaU+DiUtLQmvsw6KGpu0tbs4+Ym22f67Q6AJ6vuoNteochreWEbfWIr3/JNg4zJLOHxJ+O7723
SOz2mUuVwHeaNjXUCriM1nXU2IThnCAmE7kp+skunsS5ctNTkyGea1Id71AmC2JIJUdhOkBb3dew
39pIVto6aLqw6V0dIqKbWF+snhXAz8wxgxiW7YZ6bTflLDgs4Go5wEWgR5iMX0BFc6hGTTp3geie
zf7wkJ0LVnUEgZUf24TuQ5Ha8/QdOn3ADrWhJZ6e1xFrWnnBcMDmCJPXocPKwyE54nGRViMtspTv
0CNoA4iKXhrl2oMggC7w6jCly0OpyP5LmSLiYsGu34KkmYPXTpq0f0oDUjHEse2AUwJ8U7Py0iiQ
6ZJ5Q7jV0cSQMpp9nHABSrNI6dHSGFsjYWzMMpN5JJCZ96CzfA1OQnd+TAVHjDUEctoQ02yMRYok
SU5dcrVjmaQUa4EomhBY+cxsaEouBpg2hKg9TB722swsExdrjrZIL3L8rzGQnrucy7DJLwOiaTWx
tLXtuYsmklYjJXbf7Tmov1drMTRiG/aaeKzpi1a1prY3xp5S8XClBA/Xx9ov7YtisS5XMxwxVatz
b9yqa8QVCaIJsmDl0VJN4w4i9XRur/YUBlaQDRX7ZME5nKeYVc2P7bn3GkMIHdhEEEC/oI/TjS3q
1GNXBP8z31HrlkqOZaKV2wqwf8uIyK5fiClHHxZ4EJ95Umo9VlHpgwsRFb2FM1Mm1FgAtiQUpjK6
HyR/CWK31d0mvRdSq0XGmP+WXbxnnDk594Us4WchAXgo27SHTps0GrOPkuKk53bxRwuAr0fmbLCI
c/BcaauFWzuIfwhmoPlmdGl44QfCm7tlfom6h4IRktsmwvJeqw7oBF4ecvFe0AkBXGxsXpCxMeJ6
2SAfknGFzIpuFu8c08JD7GbpQ0r7D7kKL6JuuFsJYyXGim2/OO6w64CtcXaQq74ihjHxdnYFqWds
O5hBXM2cxiclagwh1eK+lhNUVownsvk+uP3Kq7GH9NOM0yXce/QY3hECVOQNMeHJDSWrzl1QuF67
nxmzP0CwSUtqIpLoe8dG8YGhCN/R0DXjY+fPfbLh0QZHb7Ba596KQ0rSe3ofefYm3M/wdfOETtHG
6+lALOLV5GWV45fcsQ0njUovt74bkxJspoVtplXRALZZhoSzI6oOvcdBFthUJXSJFrt4SdWbBYqX
4lS7yn+s6ZzvgwrjXcCoaEcXaWNuMGzibY37gvPMEFKLt3EtCh23gWV1z5o98byjFI6J/2jN4xOO
JjrKaNrBhk0Sj+yzFKy7IBrc8XbyLbJhvHTyndNU7PAdl94NNWRefigJVDO0lRVw9Y4L9JIebg9s
uJ/FP5wCMN0WuAPCjVM5K15CJeyWIerZC/x12+XJkqU6gXFpar23mJWIfcMzMLpq+rBko7ziNkpC
VjyYOxcVbhGO5iupybiEYQbNoExwCB/IjbcB0rJUelNZDF03qGLYU5nTIAwZoNKI1Y3F+IOjr3nE
JmeeXbdQwWGix/NJEZviWkoWPF+qaKY31bALBMWdLxXTnIFDeZ96vX0VMV5Z3QxqfPY566DvBV18
MzDBPcEQwAThUnr9CVdFDMDaLWecI22HCtZnMnhqtAh6BrhKzFvYpxzsax855MT20PtUTWUPZIl5
4zqkb33Q+cyBYYyb3Ni7PqujFyx+mA0AmZsjJb2gFjyIsS2cq7pmrGPmPN12FATlRAB7+cgpzr3C
wgLYs9WJM+3soCIv3kzodBsJqw/2sCkWs1W1apKv7VJ2P5J6yNONnWfDh6tBij2Yru38nRlhRVN+
MHOU8LyyfyCb6lvXhi/w1PkwNTe17pIXwor2JxLfKSiOSjfxTcv7u8FNCAF77IPlWSNAwWKNIPIx
+yFUqasSlr49Siz4sKSbaaNcET0MeVt+I+sARXG26/YZA0RIiLLKyvd/i/X/FOv/tiZ0+y3/3lDS
8qfMyx81ocL8hqaOru76jusaZdz/EuW938D2GaLhOGGlZ4QiJ/PPzAvCO+KyYjBr2yCGjeTP/VOU
F78h4K+4YUEehhyN1P9K5mVNtPx34sVVtpLS4VgnkPl9W4tfEi9l2opAwVsd7B6ZkZjhda3Gga3x
Mh9+MjDc//43/6MgNQVsqGv/8x8EeP7ilXghvg3pE/b5s/TfCZaTAIxaVngyAh7hYOdjE5Aectd+
M74t083fv+AvbObzR1vTRmaN9FDPuv7/P4V5ONWNkfaTXRSlMWUHE8/vBGX1x+ytOhMw1mzDk5aO
8gk74/Pfv/Zffa3GWXNM6FN8vb98rcEoYqAtGFbt2M52LffvfIErmvQwjssw+1++2r96Nc9gVVBa
Kkf4q+vip0/KSLwruPl3FSMovAlgCdkjj+u+YkQOHX7Pub1P/yf8TitLNuNr/PmH/KvvlWchH00a
A7GRq/bnV8PqFI0lrXeNm4Cl42Gz61L3BbnfYQ/oMlKuEnWfSv7z99/peoH8cqnCS3K1Q+5RGC7d
P7/uYBxa62iJG4yAggIDHr+R4amr3kk+tzRnQkL611/RNbZkLIJGY5xfvldJ03bj0TBEsQFOQq/D
kwkYb7h2Khk9suguO4lT9/bvX5RL9NcPqpVmMSIHx3+Jw/1y8biK8eyUysPQWRjmmQEurKNaMtfv
V0/96MrgNjob7d2z6V50kbmMVic+pWCY8kd3NejXjpkfaESgGrJYHfwCxzpk5NXWX8UNvffsb7H7
Z6vzH6ZLiD9B9MXb2LiGEuBS6nvLN810MclW5J91ht+cgoSxxaLTwiCmVLbGt2+mgCa2mTzXnR6T
4SFCA5h2hBIg9XFFoEk1GdykjIbaK5z1MCLSJCPmZccug8JME/LcT00bSLCDbk/9YlxW7RavRVle
eyEZz+QwNQh7B4mARG+sC9l4FttyTiiVmSttMJqr3GZfytwTgYkUNQrYMOYfEB+nF2aDsbmIRZxC
3dQgkga/cg6jbsC+VBGHSdhGy0qhKPx6h8A7EK1Cf2AmCf9y5EjgQ4JJFGVnIJTrFCd/5i6vAy1H
VH9oHunUy1cK8k2blKDrrIwRNXbF1xDqDfYizcVFbUghPo+V0MWFD6XJIw8lRHrA+OyqfSuZRWFo
oaHHwViEi7f19CWt7h08zKHDPe75yQfuSRyg5O0Tmn809A/jJENwTEo96GcFQ5Tj4xSmxWUOIodt
HQeJ+SsFWMztx3lwxIuvIg67nBtaNz85KHzzil8mPrZPpraInjHNg9NA7nKCYDd1VVh9YsNiW9dz
zVmIsUnP9INy8UGn9Yt1zttyxCV7O5TSCgjaF32djid8l7q+S0k4N7RxQj48RF3ODjeLmaZvRTmZ
kefgOUqMfcVLH8DhxNFVbo+oChHhbdRSmgCIFMcOohQFU3aSh2RaKsd6wUpJYHxjT1a3Cu+/R6e9
WTjzV1rTspkaInyVN2Ot0Li7cwQbVibptZV4YoccrEw3wJnzmIiYkyAGHb7bvVWKR+1NgTqA2ycq
h/5PTd2OeOM0viw26ZRN5SOv7iTe1uArNxgW1rS3JSF4t4OVkXel+6PPtKzxIqWpv53FMnI/+tDl
t+jQKb5JAxMqd2s27vRJMr2hAZLZZWr0/BIN/vg0T5MDlgG1HnhjtQCwjoPCekR3HV8429YPvWaV
3oqljQTm+4GGIo+5KE2WjfmKNBQwlgeHjWm4ZAY1WwkHQ3L2+mRXbY8/opwi9KeFE/UmR3yKbpgH
ldx+ySweIyOWz7nK5ndLTOKb36TZV8Vj5L2WPmfSmvfU7UHgZvchPL23pgX4ms5B9W2k2I/qtqwB
Pz95NZJUBnuLqGturE+GalC1KV1HvYeu60iM+YV+JDFR1fjOfb7PnLPEUywQfVBNFsUJEdbEDyUj
ZyXoe0iHiH/hlllh2aLT23P+WlMtDWTBpZTELi4HXSRfBdl//iK8kQ9Vt3bBGdrtrlrsM0yII00t
clpgq6fhrKQ/oU8Z5edOElhYBxBkK9vh9GA6/mcTtVFQ7EYsE88piPUWCERmkRCoJWaHqDDg8cNw
gRNq6WBhhKgqymw8mfLD+XRbcqwN6D8dMf+vvjERP9GBzMCW9mc25U08OC+VlwqbbmKXqVoDy5CL
vfbdhw7dB8OEVwdc71rnry0laf7eZs6QH3RSQpAyzAG6vaMWEg45Ill5HQASz2/JwARMCawIwGkj
wvk2wORLTEy64QPKOAGBnI916THvj+7wNsbjnnAcRWQoGVIH4AMw4d1jQmcYrwQB3qsp7yUnQj25
49Xq2jMXq0XBHCAIlsGuHCqUJ9hcHAwl7aS3lHIyEm/aolwO0M9VzuMdp8ijgXSXbOg5Ngt8ehak
TT62KtzpZKTx1arNlO1BCepuP2aWR2dTy4Am/A5RL/Q/hxWtiTfwQb3gSFSHtl+9+rKuuyTDCElK
J4s+kBqH5qapyRZs3NjTyLg1xq8dlOixvk+rrtLXPHPdmBuxrDh/hzBtj1OK5YmK9bzBEzJBmq/3
s0OV+Ae2KrsA81jl+pYPtiwvbe+hxnVhEM4sKBpi4EOaBL28G1xmmvtMjiZ5a6YcvThooLETiMNz
dFPTHNljYBlVHb4xMYUhxpNAtxUuvRlO3DBSS4DJoc3jXYWV7LH0bDLcFc8+wBwD1URkyX9EVRQ9
wASNr7FmAkztS8v6gAjTHoWHO52IDCo5fZWEO7ZiNtx6MneoaQa+z3BGGl7qkDoOsyjfC5vr0kO1
oegg5ad1K4tlFm1yai8IQpTNDpyC897F/JstgTGXK0RaVFmirpwsRjUtcZUiiLYWvu/3doZvTGaw
rd/GiNV8D3ClVhsdijA/hrYHNWWciuDZ0G9BNVIZwlU5QCmcXpRRmPIFAa9rxbBs/cXHJUO7Qt29
m5cMXmvqxhVuHhN4FEwBDb/xyZYst2NSCPGopsh7BrbP1MKrXG/ZE3Tx2i0hj0Eyt0wYP41OPJaP
A3EO73LRdLfsIMhhuKhT4eZXg6uH/BaiDjIy0I4u/xI34WJeeHz3KfJyCThHVAEop3Hy3Y9QeM5L
vXT+N1JX1omgOapJ1BlxwrCIukxYZT46dlwRw0dkN5ChTakOXVgSWZnMhF+Yam+voZMDcP+2ZGla
tsrqopzONeHQzclzHuYRN9AIfocgN/eVNw3b1tQy2YblEL7CtZopAqEqZjMM7H/QXyLrVVZG3qIs
MqOrnUhjnsWQWZC6MssHY4b2pkyxG9NJDPRmm8LhsQ7G6aZ8a+Wh13wZmdBaB1w7yrxN3uwXFxjw
guyIWm1QkHrcEcjxSOBXrQfc/2qimTlC3k3q4BClcxseLOA+GB6g+DjXNXdS+RQ7JNpv0L+G6Npm
3IUfwrJYNncR3lTcjRGbiW0IC6/dog5yMMKrgNthhzSrXzRPq4DQRQfnWaW6pSPVJpCIATMLIvZq
bXhFhgk6ewd35c0VCwjR0JUze1J/vqUS1Gv2TbC2zI4MbfwDzuQZKEyX8iBOphg/BKl9hZGhAltq
PvAKwdAG8qobelhcFQY/ElUOzYU0iM07O47i5EvuM1XFRMXX5737ZOWzPUVr3TNlWOWbRVKGjyNn
nLbSdsvVwyLtbyWx8OUK86YbU80HpXmYsvjUwRL62tYkpZbI8dX4EGPOKXcSAc/ftkXM6akbu/V2
DfW1WmDgXqD7BBQb2urrkGv7W6MlpmMV9vOrDD2Yb1ZkqxdPMP+Bd+7ULyMFgflWOrzpTair+B6j
f/lRgXv5RPe3TilLz9Nv/rTkZLOFYFvST/OKaUYXuIuagc0gz2LicfOchukurabua9tqpAcpBgKM
PBoYQg1NicmefTLMg6xs5TdQDsuXzHi4/cCDxR8eKTOyjEUt+TVtZ4Sp6WNxgJzRfqJGw32HtJQ8
+rq2KIdRbFFZp6qAKRsZp/s4Z7rJFqCxj3TfMRqI/XDsoPIK6w1aJ72qjQ3VfqJak0JoTvsIcnOa
fevb3r/XIyK33qp8HojAsrpH9DSmXsvUdU3JUmRHYhbBjegg7rd6jy2OIIDhvIESfc7awvXL7wN7
TeAmQateyjWWW60BXb1GddmjkdplaxreBmuUd3Z7PzkgPqQ37DCzZ4yzBC7rse8wxZ/TwAK7ZIkM
FSxvVPOQF0ZYsF/7CXwa2V0CxfE5W8wUVyWwuIkcZ2D7Eo5jaxJ5YF7NtuKcUJ7XsLJzzi1XzZph
jpJIPeHKZuhd4f0rrpNo0iszck0/N+cktB+tqeggksldd85KYxLpT8M5Qd2f09TlOVnNTrd76sY1
b03WuDrZ5xS2OCeyi3M423g0f1L7Q2b7fMz9Ny3nHw6Dif852bMt87Ip259nhes/+D3Ao/VvBHQU
21WeGI5LXua/ZoVa/SYldg7MmxJjI0akP2aFFuwcplyCMjQIOLZWPgODfw4LLYI/PB581CwmaDDv
mET9Cwke/efZjydYpQG9OsLVHAUZBPwyg2nqFk9GanBJh31jIPE587ET3vJAi7L9AMCLq27sHfwF
oh7e7QJcToCy/QhtCwZX0tjLJWXXX7OsINKrwwZPtq/7iPFjAdQigkq4dnrk5T1Pgjza0pvl3ha4
bFlkiWpggGrD/ml0nOA5E2OMhKq67LVqivymLJqy3xG32JC/bJZd6OrpFo3UX6WRoLolcLC8zMDF
Hns0EkDjbQm6L/qMb7b8Yo2qbDjKVPgwIa+bC5srHgDu6O1TbwyIuZXF++Q3tET/9Nv/xSxN8rP9
NNRav1CHOY/H74e1zFfyl6lo5OdizvLZ4cCbiaeF7OcVdUAkTDlOe59o+CILNBP9IYLtp09OUIfP
Y0fgG587RvGFME3Aw7QvCeRr3FYdPSHYPwN8WZz34sdG5tO4Kws9XCVR5igs0Jyp/v4z/Hmwe/4I
Gn4k4zF3HUn/Oq7KmLtl9UyRhwI6AhfJCS4KOU97Y8XevkZQ+v3J8T/OH8WfB4H//wuub+incacK
7ChyR0YtjABQj7BDM5pYWx1Urz+hqhwaF11ST94VmvyBc8RNtmSnLJNX9P5+IdSwX4GdE9jov/8i
1vDafw8of39fZIA9Gi6I2jG+//P7kk07jVz3DrsOhEpOZuUVgargf5kP/uWrYJF3aChx2G/8csVU
Vlu3rltxxeD6u2ka0exrBTDz7z+L+osvmWHrqgkwcrWdX6etSqULYXzf4Pb3LJbjUlvDmlANrzFD
Bs9RHyHq4r6av9imsZ8bx0AVID0NC0kt9Y/IZuoX8woK6yoGVmYjC/I+ofXvQmZkTfUSiP3ST3Bn
eiInu1WgH462D1krULe9H/b3Qk05lkJmh4/k9IuXmokdXSsc3uicpdE5lphq2Oayk1jQrTkMiOxy
sgeZYQaYlktVKMLi5+/l38vWPxxWjb9Ztr4XXfMt+4//+6OJ378Vf6RS/7SO8Rd+X8ekS4MU2oDn
w1Fzf66kEnRLCbgXPiuYOkdK/1jHWMZWOQu2MaN2V6Pa/LGMSRY/tDDiq9qRaA//GkRZInL96VZ1
JW+AZy0xSwwBjueY9bH80yOEaSbTuGY1POU5YfNupAPBOna0I+wtayV3NParaVUFFczvIb7YLUBD
091VDCe/4JCf7iiEZpfKkLI4hIHwn/Elvam6hF60VAMJt4G5s2swLTI/i4stSEbnu6uS+cphqLI7
/8Wpjqkp6rO3OZViN7cdU9PG9aALgcOlBV7TXW331fQcOlV3UzsqfSD07dwYSlcw5ZSQu6wEeM9S
A8Ipq8VQkRnNz9OQAMbs2w890yZM/EQCbHIS94inWt2OBqJwLPi3eJmKvR9kxW1GKUQbZN1dFFPM
HDv9R4IR6gQhnYN4puQl5gL7qLL2gwQWTK4i7+7YIbucJlwWzwl7EOeH4oIbebjM5xgkTFe1P9ji
vg35uhnnX1ojf9GmRvkJqMNHzZP4mmFSxiSStzyOvPi0MpRqK3aPcUwdOPH/NzfkC2RMnt5hh1nU
9vwx6I0xDEz4ns7v0sOzeYdq756ARn7QuvLmpksLilph7WhXsPvkmGNh+2IXWjQT64QF3+91s2wj
OXZ38KLsIxSJ9M7xA8y3cGJ2uMDa3eQ6P/hVIXUI+NqXtoWPlomdEBegl9fWeb7mJI+IbnaUOnGs
c08IFu6xk7zfOWiCPb609G5EoyA9wxV3Wozkk1i8fcet7Ou+b+10O5uMcviGsOMRW/C0LwT/AKuS
O4JriuRH3vM3KbFinGoc4o64Vvnx6hkbY1O66cX65SYRaOZlygkvVismK3Gzt7rIeEU1fuDvYmpr
ya2snfJy/Vpxzrr0A/KRCyJeO1XnBCYBiQ3YU3ZuFZofnjc3PxwC1JeEd9xjxsbpmKj2gxIKc9JO
Op9mq9GvuJv4Fr3hlHbOeF/MeGoG0GCkN9pnYFz3IgvKATWnlJeuF1uEp8c6e8Qz6NI1Nrp3Vlyn
16IL4gskm3Wy0wvvmcFnA9Oose8cit73Fccujqo2BYTGLznyqrE8CNdYO4vb9kQ9Yr+3qym4ZuOq
YL75lKLJvvkapxMIcz1hMwakuHUcNVA70OEysYhsfyy4quh8K6Zg58gyOLrkiD6UvZKMurnE5cNY
u6SnoXF2qlza2w4Fa+uVXvc9GZ0M87xPDQ3jKFBZnLk2rue1dyMXvFe6hLB9MGWbfFHOhatT86m2
R/WlIlb6kGi33DehjGpaFWbA5AM3wrKY5trD888IbR4f5tBNTlz1/ZcmssS+mHQ9bFOE3B1x4fDU
Ehq8cpfRPoic2aBpS5bTUNCzDjZSMrOrgwcf2z6XVuff9+zX4b+klK3YtbwlfbOcwgqHOs2OCuzc
QE4ptm34KkMSbZtmKME8+MMxsm3s8GQDvItYLbR+jYk5Qc1Wd3YRjI92yWymxsSzxTgWYtDLsUQy
vzK3IzC9t5yXPcxT5lz2gA5617Q08LlEOLGbOlcZ7EvAP/7JxMrC57+CpOr2CXqaGvcjOeW9sgO1
V5C5eYdFc1ADt4SiCHonY6kvLdLAuFPz8Wqw9HOJoeU+6oU4JaaMP6cAba5kYem3Ft2dnKIkbWFh
4hfYM7v0Km+l4TiOh/RSVOJzi6nqi5+5zpeeCntAbBpb3Bg9uXFRsoWlV9ZXbE8Wkc/HeAHrSbVr
1F3pog2eHWlRNg6C6Bgge973JuqPTY5nchPkDv5HlXZb9MH0GuujdWsw9j0QfPe3eIeGetvQSUWi
Y8RX3TLjO1ScoTDsenH2QRTiO9G4chNZ01FFAoXVsJunZtA/9jgc7S0qo9ux/CTkaycGXTJqzJc2
KSQtREUOo2Nau5wid4/+05z4/nvY+S3NibCn7uhLLw5e7dWfwxGGvJmEcxWh/92H4WQR3ey8Hfir
6Ssgtfg6WgKHu7r39226RkUnUACo09k+kjWT6QbV1S5lw4nKDb8tKNQbp2HIydaw29mL9ZIuwaI2
U1NSfqwnoh+Lt+TwpKHSyEbKSyK8yCExLQBNUcB4GMUAoS+f/L3TQ5nUFbd3ADt80P1tk8AKgBOK
wmI51/T5Isi32XBpm9k/YvKbSLlRY32d5TkAxX5ubqHx8XNAlGKYXw1KXEcc466BljMQF43kghJO
/RDZVXRkUzJuc3uaYTUFdCrYg/nSDHa+t0ZvfLfm0GMPUD21QxFfNmWVf24rf3kGnuFdz0Ca1ltC
nYhuYOmt4EpfdYzCqEEKDZUqZrScT3HcMjJeLOeSEE5xQ//2clTYLvdSYk02mN7BbAJ7k4vITiSs
QjqoiPWgbpu9RZ5zO9glNwSOgctmcK/apVZXZgj8O0mQaT9B0VxdedEl611yKSNQNFYYPtB9Mp9C
Z/SviV+kH/3asVkSWWKIVzwFSN54+OVIyYDMv4drIZHJAZiB4eAqTnR5aChJvM+z9jGHw+aTUA7c
Q75GpqAl5P7GA2FLABQHwdEPcnntUcDwyc5NQoWbRcWW4QU5bA/1nU/7yQdcNPe6XeNYjFu/WnOr
r20UasYEui+ohIzzTxkT5Zs55KFmynpVvYEBNA5+ZXAjmgphAW1WAvW668r604ST4kJW0a1tdP0p
dhmE1wG4mg1sg6PD3z84FkA9ayp28VAMjxgYVo3KGi+CKL+jtZ1OJHe6t6j12TV0toCOC4dthMcO
xZVDispvuVfnbYhEScZPX40ux4+8qvI7bPf3rWIBiHP5BDFsZ/LljR0sdMMpjg6l77z6geAy7Ty1
r/C1c9PiXBaYy7cVtTcqdsG/NiB/Smeyr/KZuSjbNLoE/K59xrzkXvOkKfZiVOKAnREEUpUOb8sw
la8pDdY4G724uaOmYrq08kDftYWFOKon/yGufP8C/AepST9afgB1uGpGe3gUThvc1XjET07hDXtd
y/AwEBnZ5TXrnBk9dZHUgHYd2tOPsrSa/cA8kaZINR+S2ahDNfb6XQHt3meRO6OeEdTeZF372bC4
3ebEMokkzgILt+xRouE7yZG7RtJzkZt6N8+F/dmbcvM+iymjtzsFjPn/2DuT5riVKwv/lQ7voQAS
mRgWval5IFmcJWqD4Ih5nvHr+4Nkt0U+NRWv147wwn7PEqpQQGbee8/5jl1jQcERsxpx1G7bsSnJ
XLKHjZmTaeR0Don1LWa9Lh4wFSlyIlpe6YOpmvNg6s1l1yakx1OXHyIUpts8T89phcSLknH/1u3q
DDsg64SDDfzOZOoTVaJfTwA9140ttb2VNkBy1UAxSxd97SQWUZWJWaEMJfbE0vorbFj0esEPws+T
s/PMjlfaHGsIVXDa5Zk2bibCw5YdvfYl8ANeNMwHR9y7OERl3+4cDHzbYozCrSZL/WUMYmvLhJc5
bY1bh+/kMahqp6NiRHQ5cCjI4rJ89q0Ud2tYfa9d1O0S/MbVxHlli79GnuUj4ZvYYS4KFZzgpgPQ
RNW9wHKq34y6cQLnCque+M0lUEpny8bA4Hq0RbfuXK1+ZhYgHxJ2t2cvGN19VnQ8Xbk+GfsMQJWx
wVZBogQSDPOc+RQGVUMRbb4yu7Y/ulhZ9rZMzEveWELvJqnOnaJCzYPNKfym23V8pkDNXXidB5Vh
HNVwi5KpfAzhuKwKkQc7FxjhZVsbBpKQLjpPk346Ok5K6mNVhOQdhshnF21nlNdKVtkVacHag2Fi
DVnqyvK2vTm7cdlVcOZK0K6XsyD7uuUVhUidm96Twr+/40xY3ytPn3GWs81XC2t5B+RNnULXakDp
q3ILSylKkGIntBYx/juXvVvoO1vTSQmosqa86gJ4hQvT8oZoQVh3u59mu7FppfYLG8W0V2HXiVVj
+cElWsJp2+Q8eYHhtNuk7O17Qhb6NTIZ4i51nNXnvpuk+4ykwcvQzLDBia7WwQE6ZnQexOrc0ObI
P0zJRGeWQUC5g5/ZjsSMOHaTaw3eDO6lcAMlxSEnPX2Mo8JfpXXdHZ0BPbgdNPS1LLdf+B3Ri6Ov
vg01Sckofe7Smb6S2d1LxT9a+6nOmTEfWaTZp89aEmPXg0Z1gkSbtErbecSPNs3u83bnw/aFgKQn
Z53fPMZtavBLtxpab07jvsZh3eOhfemYNC0xllzbU7F1yE5Z8FnvR3jeS9HHB7+1+nXXMvRyglJD
Yj4n/HTqfIjq8BwVYf8UY6C7SIJRvhluYVxBegrPXAHQpM1QAk0jvsbB1NMdx58rggy+jwYeTTPs
fPzIZrXCN92TCOtZB9tQ/iErG20dI5tbhW15NszmYZ2idFX5Mt8WeIAvkD3EO7gSxj08kwqNxYia
UMMWqERz1sXjC2sn1qsscHapLTd5FQBoxnaXaO69V6W38TDepI1KN1A542UUjrfEOECrqmfae383
wHAEgB3Jh6KfHcdpZF+ao5fdaQN5M8I276e2ewBXlV22CpPtaBnekt7adF4UADvL9iUsFGz41Hga
UgxiA1q0VesQyKFXVrvs0yjZRNAJ73QtT88ivts+57xLKmh0Q4thbweMtWXcx98Skkg7GmInOgjm
agirpzHUn7L5LBVq5m01sEu6HoM/TrYHRoXlclDxdy3OomVjqBv8LW/Ao3Fu5qdcHx7yPu/IB+kv
U4VeC1bzeOZ5lnawGge6ukXMr4k3ePICvn6GP6slRgkzCQuMNp31LYOyuIttlhtQIC648XMzAuda
TjI/xD6nyUYvFI1Th4aFLJKt40eAuzVjQaIn0zl6q2s90Mc1tkLQFGJmkDTtGa7z/HnI7ZFRfosR
OFLGhEXUwYfgDsOt5tvO0Zk69zuDknrVOcpfdwnQEV1Q7bvms87OdegJRhRKRwmWE1idqhPSvW4b
cRbGItS+jY3d7ntoHXhTsGBheBIbz8MeNLQM4Sz3O3K8m6mSmLtdcR6SlovV7w22w7PpW5usjA90
dfEoc6YIG+UysvCOYc6+SSfnApDMNqENpIFWikoIjVJP0zX8pnwTNuM9iOCj5kZ3dVgwWCVi7rrw
Igf+bv5mIUtsK/GitGnvu06wig0quUbFF21b9CvwKaAR6qBbN4bxtdTdryHnW4go5a7LFPwjtjmH
fusid+oDKPFFncBkC3vNuunYJGMeCMLMtYfYAVFYMREHiwPjSwehAhJy0VEWom9DFoWtkNlLvvWk
fcox/i3wozEUiLCgJU2C40rgsCmdsKGkn954wCGQRCOqtlzfeulwT3ZYemUyDtpqbnZwdLOgAZDc
6Ya/TRMtAmAisb+W91rjnhVtMhyE3r7Sn2PSUYxQVWStIeIybxEkfk1NbboCxPKQ1xXLVV9/M7Ty
KlfGK3Cmr6XrPvWj/xZJ56zDxeGbZBib7pufGHun4NwtEiHALsHfweF/PbXNY5CX/bGHw7EMCrPd
gOnZ+9B2vgHTBYiDnvPU6KbJWVH3zuw0j8hBhpuY+GC4PRjr2JgtsdCq0t2x4xVz4ihCyISOONgY
vaR9nyht2xXpYajNbZXLQ5r5VHWatSv96SUDdINjBNBoXE7HyCsfuJk3TRbsmDZeZE5AmHjSbVoz
YVtt96Ff4Rejqw6qq0p2s6t4A4/LOmXtjNe06cb3xg3ybp8+U7dBxAKHTddxVIYu0oriOuZs7jNo
p+dJ2ZTYl8zot0SqHZzO2kNKXVhUFQsXlyExCYjGgvB+lmZpI4zatPUfrQhyiQ2M3Un7Lc0m785u
QAoj7WY8yNC96+xixzn+Spu0c94HeH3VtUVOGYTrek0s1YX0on0zVJhvneRrRLJxBzIo9MiT0zlI
u2W7yqPprpjAoo0BIgo/ppsBPOcqZd9ahPF4L4bgoCfeifEi7FlT3yZxQFRO7O4Dn5RoJ2x3hB/g
ViIIaold9QH3w5F6GOBEloLyy41gV7CUIYBGnlLUNk9vENASzgud6c6U2I9VJajBicRZNgDr6qUW
i+K6LiANGHQJa5CpBwKB9GWD/XArsSBEa/KXenFKjaqiIM/xWnVhi58nI/RR0CdmRUb6NaymzOAW
Nrh6SEMgzf3rRGTO3nHKKbxGdJbd2FUQPKP2Mx7ojMkdKm5x6QotbU9sJqo9OBi2mYn5ICIGP/Qn
IKn8W/qO0iuXmM6IAw8Slm9DiLbbCCjo6BKKqH6IqgAu4xDxv5GH6IzQmn5bZVYKxKEpNug/KL4b
TI1tGjr90a7hrO9H5XjJPlIR+SQK3/6wzQIDP2QD9Rj2jemQ8oXf2EzWKdS+6qIXpS8umCfWxzjl
gVlHPcE/OMSEGZwKvaCxWqh4jgTMmGy2TcqcGCyBt6mxYTagF9MVqF3wj9WITYFDXx6Mu3io7Cta
gpN+PuJfpudaobJdYspLhhVc7dsiSXw6d66oLrrAwcIXk4w2bIu8oMUE23Q2Mzq8MY+y5cRydBOn
0knXbaYWk7heWtsGff0FUiQ1bseuz7aB1BnX4rm4MRyXTmivbE/t2rgdy73TI66p4L8uUpMvcGPK
3nePzMLkChRREbxSwlntNtMB3aAvtYBBLOjpghFU5K9Vd4VT+daxIEjFE/zL79k04/aCurecA5LS
GPNd0tNGn7X2tU5AjdU9CJu49bMxV9ULT2/lrmlf2GWwtr0k4Mw+kGV3JV2kXzRmEtnjIpR0YuOq
90AxWHTaR+BWl3AJkJ9WAdZIIehVD+EE8Qpp1TTuhoBcmykjS+yZUDr6aNOgjHrXAtNEbOWZZnc7
EPR8oev16G79kF9qJxrLrrajKszmpbXSstCuUgrbI4JqMsf8UHfumfRZq5yuOzoncwL4kUzdSxZl
PjoAGgwrEuIs6neT0rRJxgnBj0NT0XwqIdGT0ID6od3iZqgV7uBQ7ihW8GKbzAtXExlta6Re05Kn
70n8DFEs50BFj9oUtHICvwEplpE9MCeo1HWoF/5wXiWZXbDegKpMuxa/6UikHiSHBngWN5OLegZm
2wt3KKJXmMyEHaoIosEJQpC26h2Iu8doDCe5ntgKg2uR2OJUEE9RM7HWDWPFpCVnDg2FqN6QK5yw
4WsoFKfNxEz0Hjb05N1UGCraleaQMRk6QEEWtH8JEUp7jaaNGKsXYRgFLeWagQBnkDmdEiZ0bCxE
XVffdMzl5Vy6k0TAsr2KXCgLX1N/6u2vmSWjdBMzWOlXY97FRwBz6E/HtOApEMCHgPXbkfutV7Go
zukz3bVifj56tP6PKXl104XsMMxvh9xhrSFHHi1SA0z1nqwJsGqAPfVyjwvMH1d9AoBC8bPcwQJh
zzewGq9tANbfdFWrx051zYXWd5q5S0NfFPSTofQhF/cTexF2AFHDsMyuHN/XSVL/kfMJyb0VO5sn
6ugzZyROp6aZ6Dj0bVdzUbLB4LqrS+046Za36BMAC5ugZWGnh4olNUDdvUV04VxSnYPvUWOdQmjt
GxrmyOd5vSQS46997Q3xVv7ILXXrIALjRP8mabec3TI6unlTEtVcVlRbYC1I5olxypCwnhoyWQU/
4lAdxi79Ikd2hRckazssDm3ZIOUDvXXGYc9pliqwrFeP8Tb9hz5nJ0ooXvENQKN8ShQ4i2UuRPkS
IMYxTyLOoZ9aIije1OQbJ62EXL6wudi1Cxe93Jg/cluLOcIVPx9Y0+hHsivtX1JePa8IT4WUWFjb
XnO7A2JhGnqASokt1RsaBkQ30mmYM2NlJ+xVIHncFxCASPhJfVNLcKsEkQbcvIKa3tkToUQYBZJ+
n5IUhzAxi6eWv6vQiI2tB3o1b0PuRsusYqGw4YWseP+WrodXWvOMdG9OI15jTbdOHOnqrUYs/ZkB
7G2DtcRfcrrZTkHR3LLum9y0JnolVwYJ4lB7LdvZuPbawoI1kCTgEJPziYNPBeLXI5Fp3EswFSsN
I+USLEG3zMshu+JugtOqx29aPjor2xuv7LzTl/AtafsVollqrflMQ9XH/tR8ZavNzsCP74IxkJvI
0r63+TRnPxpXDSewl6plsUBBvmhcmW6NvmbyAs8fv2d/HDjFrbre8s4Ky7xJqypd4uPeSx+fU6xw
OirSX+Byw8ayR2RPHNuCHLuyjcdAJx27bJYjtUAFjrL1cVz5cbmZitZFeJjhjjB0dzkBJtzw+5m3
k+r9JVKYW4IUSoZttARyHweJxjJGg21tD12z1v3M+YpkBbpOaQDOjAYdMWgL+SkfxbquYmA9ecqK
iCDRPK/yKbsIwyr8isnhR7hUnZwVZVbeqk5B0Bz9u7SU4cYei3uXErP3kGr1GqzIH9aiIkKlcQGr
y4FhLBSWfB0sJ4kUlSgWcQ3OjAh3tZa5MVwWGGQOU04vtaETsG0atQ4AboKkTI5221+pNF0RTXIp
p2JHybtHqJ+vSxnJZa1rl5zu0WvnOa6OtLryPCwGTmzr9OYUYVCU7oChAueCVZbIFFdjlAeRk8iE
ve6ApdMC49TqFKRuZgEukUijMrgkdO3ipymq7U0GR+kGqEG5KIpBLHtvFFv6lfqSUvYInCTeZsAT
sLGS7rWwCPpYlPUMSQwmcixCRMErfwwEv6EfXZYuNVtQNVtfL6KrlCwNvzQ4nog5pTZZQ1mR+xzp
MQ6QVU8k1o46hiM5HM3k4EYOJQqBoPc0e/tHEeZUAQ2YB+GEX7UiiI+ZGX83MdZe45d4GBDDLZta
aWu3RyIDx7beWpW/Nt1uU5ST2I9IIhYiZ3fSvevK6Ie1jt5sh21m2uLebF9d23shF5IjdQbJrEzp
bBLteB/P5jQCT50LZBVUESjYz5Is1uaOKelCtb9PNHPYSJ22i1CcfVxDTC+sTOS1WeS5uLX1hmJ6
weTGvRW1dTlm9l4jM3nROOVVVZs97pKObm0akPolsuCuNZihKdnfKWWA723gBaD4xt+uk6slQ7rl
jRwfnWGKzxDhR0szkq+mSDmfmnl2cgyieUmPIEeLMezaq5mKdcMAt8mJHu0UvS29ZBp2omW8qMaG
++niwHLkDT2vl0SrOFAMg0OFFJE3PE6wYzNnX4z2nSbtgc0eDQQDRE7tOgkMeSzsrTRpwYxqR79Y
W+aD/A4uNNiGlXbTxW+whknydJ+dljmbJQgFw1bHUcXPqltiRBhUGWCXDG1NxMKm1RtKdu0wptal
cPnFa+Ek+zE3CXwIvKtUdE9RdJNb0SlGor8uXYl7KTsSl3IhzaZbjZF2KfxC24EaoNgw0ye7Qltf
+AzJo+FrE2bdhSpVutVs+Jr+YBNC0azgku5MvcVbmN91ubkDgbBJCdJ+9vTmG2GazV2iWyt6WxxU
Y/dZWd2wTlmAqsZ6qAjMWYeZv0FPBtDSGzacrQ9jYqolK3GwQ9B28gsrOaUEuTHSQC5P3ozGSGQ4
+QHzQfJZy0Xr9uvaNui7zMQNHAFyoUeSKBo5nA2VPizKzt1YPbO+2hY+Cm6hzlXoXqbt0J+EFZ4s
ldw5hMUGEawgrYDgMDtLW9ntvKF7ciMckm4auOtciy4g71Fm29Vd3gQH7Hwr5KqPJifAuNTgrNTZ
c62MbQcSBDQxzpscoeoJtOASgfa9b5db0y/QQjRXrp4fayM72WG/I2x9FUbJzgybiwiu5rHWa2Ci
DMo4/nRAdiMjWZGMfZApcgOALQDhCLqxKyR1nK3vAqfZ4jLxrqoEsG0+apuploemjV9h+13EeXl0
O2nMXMVoFWkYXvWMxz8J6GI4OtO9aHgyBgLYc4ryNa409d0kSwaQYhAuCZhiOBY5yZLAKAjdqbDm
rqPYVKAUFww3+mu39c191xtU+EaDaAOUNKPPjqA6eD/yzGob46KWbF4CdLSHQ88Dlbs0MKhg0MXf
hVvX/mndbX/4eNGgoi8PJGuwPrqSGjjbG4F3oqrUTn0S1yvFmMuN+WBJT3euYJ+ZOnWdqPje4cwP
QQbcpIPHTYOCzNbEPJUlVE4lBjC5ZDDMZ8Rfoy0Ba1DgZd52cIJ2Txe2O8nKxBlg29pli0HKrLOe
/mRcLO1WlWdZ6jhnsBdhDcf9Fcm424mGPgUF3hQ9buW29ToiP2CfbPt6ODZmdREa6p797UgwEq6r
ORklTHSyCXMDvnDe8BD0Mr1qzN68LLsUpDneEii53lnkk5wIVY0KhQYrWbmxV2yDErj1UDwJYjbQ
yjbGUifhUk4OYCBV7Ru7P9Oa6gwZxjk2sX3eJPdsR0zdiSdN87uCfL7V0PY57QoO24TKeM4LwBiM
2fB4RLtm4Kdee2mG58CQozN6rO65T1P3EBCkRdwLB0NCkZV8sUwOcxBz3mKXuG7mZ+kKIwLHdxuC
PBZbuEsj9TbqInfFzuNc9DT+zlInT38KT/8jsPyHQs/4icDysXj9r/vX6uX1naSSP/NTUqkJ8QWR
uE24h20aluNK1JY/wz00QYYHAbmYYi1hCTbQf2sqbXI/yLrATSAN9E9z7se/OCLyCz1UQXauq6jj
EfX/LWfAeyE7hhvl2DgT+ABzAwR/wHtFpZ9C5Vd4taD1InCIJdRT7Dyu9QA0VR66eDK/F+Pos3BW
plgX8xE3dGPT3KAwSh9zIzpAMEDDpGk5ERXRXBABwElOVtHIR+nk4tg6OhhZh6hr1AKTQLjC7M/5
5rFfnkiTpLwgoDH9inajPdOQdUH/AaXTCcPcVYarfW3LnLUkysdt0Er1xDhBe5TpSAhVYfRriTJn
qSym/EnSjXtwIv0KAH1498uP+jvB/3vl6YwhQR/uCFO6oEkMSA/v7xPggqSMM/ONLp1AQ0gWQ41n
s9+qtvKW0k9gsgMVQ/iiCNujL9Q+q9GlxkykjXADQcdwo4URPmJQbN29bsUpVv4OcnOkBedgOYoE
eIsOyqmpKvqWRtvCIuNo+zOY5/8U4YvffQ9E7hJujAAdY30U4Xe1T0mXv9FkCa5Tz3sNzHjcJkXE
Im5pCvNS/lIVAzmgIJq2fhdY126KtqYZadOP9owfbnzjCRBXd/BUI9mS9bMu6sXe8YPqGGedvDSz
IOJwnIeHz3+E946FH78BABpacvgudAmQ5v1vUJk60eyu/5ZhlDjLdEee0V6g5Go6cTY7xv5kWJhd
Mf82BszXcw0Lwg6/Kb+qbQDz+VVtPPUJIxdhv9Kf/6bF6o5QNGOtiqjZNXmWHL2+h5MBVmfZA3EZ
oiHdfP59zb/+WC6KSJ38B2lbEtbQ+w+QRvVA9zl/BW9J9ggi0hTlVh2VL7mXibcp8UqYlXW3RxGg
wnXZ6SMhFrQZllOoxsfeKJkepSjbzpJBnFRmY3puQQV+7+hcEJQ12sGKchTR5JRqKB8c8JBrQOLa
vcqLTR8kNgGmossZX8zxdG402cyNOkZbnDzzRw775a3mOcyPWmh4x8+/vHjvWeLuu7MnQ4GNQY2u
EHy///ISvagfBM2z2VVduciFNR5GhK7fqqGEXD2RZ70ho0HHsjCIDtnPQE8Fo0N9kSAGAY8Q0BkZ
kOpy4OrzEWkzk9MFoO/2KxkzzUVgARTfDMq5spxa3Q9wIy74RxXDAvpYLEY5+oqgOjdUHt4OjnNl
o33ff/4d//JAU0fxHNu8isKw5Gwb+/UB4xUhk7tST0XJpBxvxLROYi3gNGeQsQvYevH55Uy2mvcP
NNfjPwbLmDE/1B/k82Wk28KEVtkyXP2mPF+R6IjMNEuaNELx6YpHM3btXUeVTBBOMS5jr74WTDOo
WDtWJRy/HSIREbHGMm97rhpZf8NGPaM1oNQfCDkh5xM4TtMCjKdSBw5cX4VAJm6FLQSm0sbvb42h
WKVJMPMfctsk9SbjXF5pZseoAsUTspn2jfffOFGkYBqNKtwsn9+Ivz5aYL2kJXW8dwjMHDbeX+97
KkM5DOn03LvIx2KfccHI3YL+WwVHOByLmv3lD5f8za13eJXZzB3H0pkpvr8kASJ2o4rhGe6Gs3dj
iMr0lv2Vgor4p2XrL1s678vs1WDlwlio5mPFr9+OzZqGUFU/A0P9ZlV5SbOoqZMHI/NIeXCxPVt+
DwgUgwXxMI6dfA+hy5+PktrsDx8FptnHB+7Hw6YrofOB0Ai+/ygwZW0nEO4TYCT9gV5VSqYWYUSX
IqoQFQ8dwjgoL9TlkdejbNGkDy8mq/tvIrLoSDIpOQ245BIST9uJJ3TIXhlZASUkBaBjgNt55GeV
RVUv7KrKjsILTVLezYCMH4G4gUumdvWHX3I+sH14i0zGa7OtxcUwxnP7/kuRZ+WU5M8/JoQkIVIC
OPyi10wqKl7zE2qyhoAYJ+Ocg8naWBe8Oa9D5bgkzEtJ/9LHIlxWRuwukIRGt0TC22eBYTEnRb8c
PfWc3t9mNgTNdG0icyiYxA0S4Poi9kf5bRrM7r7MPXHStLYjosjYxV4ZXsUBDv2FPTrdbPoiTwjZ
DC4MotLybCcwIz/ESVth8BwZzReNQnaPugX6WHtmJDbAZgOpCQAphRgbVToiVMMyG3J80NNlf7iD
H9yT89JuGtRuuuQGSJtn4/0dNDvibGpfPCY6c8kFUx38XuA2Fy2ACLoGQQoSrM7Gijxod0iPoG8G
dDH0XuBKJUhdKj+awzPoUyfEtdgVGznKkc47J4Uoe4OpzaSsSuN06Q4+RabW1PnVjxXkP+XOP8j3
+2UxXT02j/+FhwytygW4xP/+xwET2fnj+PqOmvjjz/yz3rG/cD5TUDpMKp4fluf/rXfcLzik8TtL
uGUcpCl9/rfgsY0vBgcdR7nSxUGmmyxq/yx4bP0LUzIMzDOL8W/ZoO15kf3lQEc/lxRDID6GrXRi
ET+ujKH0C+ZL2rRKLUK+lnU++vuoM+Smtux4FyR0vmcJHhO+SsN4DxW6DY+kxa+QPviRn+w0LYSJ
7kPiB8qFs4sJcNNDp9VkUDHRsd3wa6c0UNK4b/rviRGE9oaddCCyL9JDxGCGTieUsDfoTkifWA1z
mESFKMxLCwDHm3Fk2RgHAh6Y6ucLt63tcEtr2yLXTxbZYzQ1E7paj7y8RgFqt0eNAVZY63e9VH66
7UI3PfYak7OVGSBwRWsO30rLYoLR8F8Ghx4C2bPopz01KWndkRj8A6d9+CWjVbT3c9Bkugr8stzW
MPg3rOtGsoVXc2M7NnaPaMLHjcK1QtntZd+TMUoHlIt5yshHMx4FBduIkoRKb8Ry/siUtfmOmKvY
5b0sESKk6U/v7n/ew39YvBz/d9uBltNjk1ch1s5tG2avj792H+Y/+vNtxJspDcNUrk12qGOTMvqv
l1F9sQzO87AHeCfmMyEv3D8hpuaXH/9v/hWdAd45/d/vosbfZznzsQkPKC8psQV/p/vw4UDK5zE5
19P7YKWgB0Ga6fuNII7TvIBBuPQwVnlryNElNWdlD+S6wH8CDo0TbQUp2LhFPYria2jLbNimmdFU
50nhY3tDH2sT3KR63iOcfzhnvM6Kv7lhySxy0HskUq2rtc9hrmuPtM315CgJ0Ib4j2msXk0QSJCJ
aNK51bPRs5ZYHLJmE44OhCGzZS/MZQ402stQk2gJlPENZLBhT9CVyM5aW0NVWJReNex/+TUvf65J
n8I6ZwghIFITzyxiV/EB2EC6x6CKGb5MBsOhR/l/b5D1th/QhNH41Oiyu5EK8Cvl/tfPr/z+yMZP
wpWR9GBbwQHML/yh7AqMVpp8L1TITMRa2jgXrEfFH8zwzvszFH+vPj90iicTQ7GjzyiNd2fUvhyr
liNeTRoHKUl22XMWnWJ1pUM3jM09qoysO3JkLuMrrdO7KxS+5GtgrGpJqax7nHckJrZFDHNwrAqE
2vXkV2dSw2q1iKMxrRda4psIBBLRFZt0RDGzMDIb61bQ14R8SVXadwaZ6cywKrKYFxPcbYnTSXXJ
Cu0UaJ8GfeHK7kZ5Q5yHfCEKrszJmP9BA4onO7nGIjMwPLGDi3jmBhH0CDqWKCrmIxip9Uc2IE7b
wU/gkDF6oMYJZYILURZP7lQnr0VGAN1S57hUHgiLAwGujQOSySqZ9Oh8sHCprKC50Seuq474Vuj7
5QMCJFmup9qpXh2L4yZEhMkRa/xaYckMobZxNfpkjgLbxNe/k2VSj1ceT/ul6yPTZgKClHEtC2F8
E3VHEp6nteQphH6Xv6ZQ5IZd15fDDeoY1G9p4cLzRg4daCuFuMwFqgr85xh7zAUJ1Uu6fGU7lQF/
UeY+jQRolGTel09sR8m4FG5Q1+vPH1Dj/S7uUKPSv+LBRHXLWUH/2MLSpjwkxeAlZz54UGWlXRGF
oQpEZ8aAaqWDi14wjeILP/RBTHaSY16kGThVguopDozA/88exHFv//Lf/5gbBJ/sQbj7qvc7z/wH
fu48gG8MeADU1tAo4F5L1pmfbW/T+iJhK7PAgMNhlZsbP//CZztfdPreQLKFaQBgnveDf7W9Bb3y
uaRVDmNouuJ/Z9/5uMax5nAGdGipGSa74kd6S6i0BJmtIxeNo4lNjwl3HYMn3f5yN36zhr/v7vDX
QgjnP1yH7U3qH9fwoI5zga5RLpw4Kb81bjLsbDD6mETaADYhB8fV5xf8uKhyNXTWStr0SNGrqPlr
/0JHGCa7TG0W0QXRkGiVB0ZDKIGaQ8yE/Q+X+ssdnC/Fi8jmzQ2kNf7+UuOI+SbT8hnJF2ffqdWK
pY+g4fbzL/SjAfbvA/uPWygNSfOTctEVTD3eX8awRj8whhY5euwWl5nt4Z5j8lzdCE1DVkC056vX
pB1Bdq0wNwPpvpvEADkCJM/eSGNKvn/+gX5zh3l2qRxMbrAU8kM/ozZnsVfL54mkoukobIiked3U
j35LVf//uJaSpgIoxbM0j6F+/TUJZkvTDNP6orZc+1SUfXuL6EatSAPBVfH5tX7s6h9vtMubxyvp
6g6qtPcX68NqHPO+sFDiR+bBqFzvFqWIs8b+m5+rrssv40mVh0BvWPUrg1iRUp/H/IQwk/URIVvX
6cXQpY06FC7JuJEokP7QEf7NM2fRuuQzYhnn7DB39X55vJlPd5MRpxZsWy1jPu5z9BLAoz6/Fb+7
isVdmLsTppBzjfrrVfQMYXfgxAB0SmvwCSKUt7ENSPAPd3z+sB9uOE8Qq5llcgJWzocDEHVa1aex
by2QkzQba2qpROGKPTNoqvYQ8TScYoZ01/MQ8Obzb/i7twrluqNTVc/P1sfwACGLPmr8gE5LFeRo
yhD67lyf8/Wmsz3aroy8J+pg3J+tBeaDDI6q3pGridQZN1j+2ikgXJ9/pt/cdZ46mgM2955++Lzn
//Lb+vTLrDxGbOEQcH4FMH5YFbWT3n5+ld+syA7zTmkzVdAFC8v7q2iB2WdEC7DuG4jqKdwRbmDV
BCuWWmraSN7n58+v+Lvv5VBckdGGm4Rt4P0VvTLRgVn7auETE7vkPvroHpRa/f2ruDQPmS/Tl+Rk
/f4q1AeGPfkuwzhSD9fFRHISUXPO5v9xFdqe9Ovmjc358GZMKTPZIS0hmeCVuCTULFxjbChPn1/l
N0ssum9yTeYMCLoKH95ybXbRFyk7CzAguTWCHi3GqOWrXtPsv/+FmIJCFWJvptr6uOgRjVcwOUsB
ktkczp3ZmJAREP2HN32+LR/edOopji48cJg6Pi5b+lClaaM3XKXG/wcz3YbjQyiPh3S+EjdAHUJE
es4lntU/LJi/uZUumlKbPcSmiPy4lDmqSkqtwLsO4p8cKFWnm3bq0A1V2Z+AePNm9PFLYrGjp4CR
x57bAu/eXzuN7WZgK2c+mG+S1upwSAHH1n3SsTJxKKEo/+G2/ubNwmRF6QgOiviMjwuocmG6NEkj
F+ZoYiaqU1hIJKj//U0YrhWoKbQbzIs+nnOwcKC77OfpXNaRXk7tv2mbFCdM25p/eIl/95zQlsRI
w2weiceHl9iXad9ZvSZRYlj+HtCJ2Kd622/n5s1ZZKbaUmhxcltNPtavQv4Jz/e7hwVIF3wtk6a8
a31YqfK8kRnao3mgj7/M1mRybrlVc54YfvGHm/q7h0UplxYjTCQO8x8OG1mPY91VHT9d1Z8GL7se
Qw90UDW9WV7ETB8x+udryl+fFZueFbuLyQwKX9WHW9tmrJBOl0vgOam5IYlMHHEnqPXfv4rDNHc+
n8zdE/P9OzDAQG49cPkz6QlVYN2ITU5L+Q8Kjr/+TtRTllJ0zXQa2s6Hq0C8yiaS82bpWkmGF32y
5xZ29Qs03mn7+RdS89/1/q2ep/DkGTFQRKBkf3gmBC4dvioVDGdDGxI5Bqh2ZcIVMleh0eGz7Tuy
RAOn7+a44s6s14r/yrSu7PVmpQHN/T55/C0Ya/M4W/R1J7WlcofmLdS7hOl7X9pASOhsCQxEafoQ
94HP5MpKmg4QRxWej+iq4pVout5cQNQuX9wgSwChBXqH64tXdsZoC3XrzcDkRZy1YOKzUKbJpglD
9eRZRvNmsimelMqir5h20XoXBZ+azyus/qiMTN4GmeJI3yRuVv8Pe+exXDeSretXudFzdMCbiBt3
AGxHil6iKHGCkIVJuEx4PP39sKtOt7i1DxnqcVf0oKplQACJzLX+9ZsdWfTmZzitfbk1yQK8Cjwt
4RZdmVwyHUjFhmUNwgLfUVsQogFzRL1FEv1GL0rbf4PwcmbdGuuAjMExhaK5Wv39WhUVU+5lacJg
dMAN7rrsm2dyM+KLN97y7y8ZMIVdByzOY/s+OdbJIyddxHCskCCW+V0Ornnwm4DUBcxj3lpQZy5l
0TrB7AjWT/FkPeUyI/XcyXAFmMpiL1zBXCOeHbwQhhlf0Nfv60yZ60HUgqFMB07DYJ2U2FVhpjUq
FydEE+Z9G7G3zUJBJOWdmpqxxDGmQB/nBWUcGUonWzr3zfk7gSsZSmmR30vced541MfK+uSD4kma
Bqw9SExwil6+0L6x7K6mxGUibxaXXeO2LUzTzDlo8Dy9NQfAv8YcnsdiYSnjR0xJp5t2cHEIxyiw
Q9ycOR6iMauiDys86ORy8vX5je3y9/2Z971aPZKC5TlANS9/yto365ZIGIdHVJpfWwmuJhpM/mj6
zR/jbKAcT/P+x+uv68y+BtcJ3AcnZQ70U4tiLy0y3Edw1G1qx7oqc3IAScw2DksntJvXL3Xu/nwA
BR3OY+Azyn95f+jsc/ornG+dlEZW9xc3DLzpHoH0j9nJb7yxXt54oudujiA50CbIntAgTha+ha8Y
3PkVLsFJ79A2jvmx4P+MEA0y4X/97s5dC7iJeQrFROAYp8ueYCiKMHwzOIb6CwNDgMgZreZKk8g0
/4NLsZThQQDO8a29fJA+p90y1JQsCzFxB4QZrA5Eu1A/36r2zt4Ua5HoBL4fOJgvrzQu5ZzPhMyH
9qxbu5pzlVAKw89J3iT55o3bOrft/kXugKqwbo0vL5Yy2naqmA1p9BqIMRPyThpm9+vrD+/MVUwO
VmgkPuCOddrokLxhDEbL9pRKo7wVStRY6Le4NvwHl1kpF87KJwYxf3kzgT7mqBlZDhOwxkWVmtYV
0L1++POrUJVQlMCIMfRTaiYbGQgY0z5mvO1wPxEiTz58YL7x4a4bz8n2iY2saUOFpAUFE3x5L86o
11hLaA5RChaHol3+jA38hjPvqtaAUl6/pTNLjl2IkSlANaeHd/Id5QupSJPFxThgrE9G7fm7ACX2
XqXmnyNb66QV3JtOw3b8U6LpZGu+mzOaD8lH8K9axM87LOSGN9rdM0/PwgGeBo1abv2STp5eaySY
L9DL+IXuHXwYDhdTOdnvZeeXUWKN5htg6XGnOXldIGgYCrPyuL9TBucUtN7M0wJnaqo4g1EszCfH
sLtLDUD6fmmM5TtJccZ7Jn7EdQ1JPxxGfr796+/x3G3DvQdKYOgI2f2kNV0ssu5iSrxQ4mR1kLmJ
qDXXzI9dR5zrHHfjG5/CuetxbOq+yecAz+lk3SDMwRZw4a4TRdqVYgi/C8Y0fSQueUGl62j3r9/f
mXXKRISJLfyZlUZ6sgmrYQIMP+LE+OftsIQxNsaQuFugtk//wZVAz9YIAQ8tvvlyAWU5Gb1eMVEq
6ymqSseALp4P1buiH8Y/hi6QIsCohXJvMmg4XatJgByd4BmwXt2+a63K+6jhE3bt+tNbU5r19Z8s
Ug6uldDgwEhyTjd7B3pijmrdDZU5iDsof+99gnU2hY2UMEw9Fwc7jJsO40B99vrjPHMAAHGBcVmg
/AzeT8oQmN0jbknsmajI/EeeAQRbaLFvLI8zy9Feh1z85BQe/NvLlwakEfgacQah700F/pvLJ4bt
CG2N9Ecbj3++QYNfsFkCIGAUfophSIJw9MFkz3QT3HKcDr25k6KLn3N9hAnplm8sk3OPkEnLOklk
5MU47+XNEfilrS2dEwolpwcscor9iCXAG1/0uatASeOTRnTjwV57eRWKraIxK9Y97ItHJt/9dszf
7A3OXsTUGcFQI7JZnlQ4SDHqVsb0oTVD+mvIWM6NwnFi+/qaO7dZgPqDrnI3BJWcrLmqtiSOSr6D
5Mzz93bm2pcTquwNQh7tP1jeYCEO2SMeE133ZLfAhcClNqOgX7C8olWegqu815w34OL1Bz79fKni
wXaYxoGxnuy2SmFZt/SsgCmrMzzvMAjzW6/eDdayXIyydjae1lwpHanrXLtvIiRnrk71RnnAucX+
cXKPSWbMUPkGPmFSNz8WTZt8IXvUvMUROf7jFsKn7LFAr9jqIR2fvDkd0X82tw7l4uDPUatlw/u0
7iHnWUPyxon5+5bIpRi/EwuCPST39nK9j9JMEZBgmlBqg0yj0Vp1iVI6X/Am8LpwWMFyv0JLMde7
15fnmSuvPDC+Mw5CnunJ96wklto4MlkhwpB4j+t8/h7HAf+RHtRP8Quysi3VXobjjckU5/Vr//5p
0BBSgDGmYYrOjOjlXWMpA22I7iLsMjOL1sbs0Ik8QbntLW9c6vdvPYDjCr2bjpA0niPD5ZdpF2pP
RVYwkJan9d6dqMbuAqvkPz9faC4YOTEppbP+TS4FyNrkE+Fd9ExJEDmzg3aduKjN64/tzL2s+kFr
LQr41o8ozC/3QsjczMZMOY6Qtzu4EjYsdq369vWrnHk5LH12EebutO2nQxQHiinuhNgDYbyob5HJ
Q1Un5DAi72y5eP1S64H4ckeBdUcaL+Mact9/g40wfhjLEZwcqpBTfSn6ChQSq8IvBM/Ot6Noit2Q
msYfH2RclKEkhxmDGjbnl4svTjCOSdQEyEly5TMWpbgGD1ry9fVbO/OuKDOgpGBk6BsU5S+vYswa
1gsmWklsaXXIwbO9YSj0d0TY/6oxPH8VtmTaJ3q+06s0tYu/ecdVVJXHW14bFIayWN5Yd+dWBLgl
rdk6WWU28/JeoAdqqegw7WZssmyBLYlpDPwlgns+vrH1noHt2A1pBD1KGirs4GTvHZma4YfLGpde
jUEqXNJqq3mib0NgBGPNrnE+ZwRGbFusYDcjVnnfaVWDIJSTrfaFlhZbVzmr5VNlbkZntv8YJ153
6wCt4grSB2vI2K84sXLxFZ6ol0Nr7MuDXXs6P0n21q71eyXJVfgeAHwYl/IwX14lUXGM9JdvECdC
9wl9R3Up2kXVUYFiI+KAzN54xWcWkr3SRNeBCl34KSQ4+12QNJJXTLSFfj0W1rJLnXx+Y6By7ioU
QyugQNdGptfL2zK1jvDMjGw04ZXWIz/Gpz7u3/ryzoDR60a8yhsCSBdMiV5eZWLJzE63TjFwe8Vx
23cv0CA071vVYQ3rZUn1VAr8DVRZYWKqJ8V3PNJ6sUGv317jM1u+scud+XxAGlamGNgTEO/JkpmV
7wibk5DkSd1+sEt0BrUru/d2hzvq67vOmUtx+IDdrdtBQBn98tZtdG66MuF25GWX4iGCJ5E7F+0O
rzT1xodw7lLAUKtUxNZpqU4uhU1Q9dcIDqat/Iozf7ufMX3aDANmum8c4mc+B2et0wEDKcqAOV7e
Fl5cRLa0DBV1I1YHuUz5Tap5OIgMLjmtWPX++dfAzBSglT1vbQtP3lhg04H4Rok2VcbOlpT47ODq
s3pjrzt9gjwzaOeMSy3Ai1Xr/vKu4D2T8qK4ytwzCJJd6m50P8k+5Fi5/uENWWhwVnYCcD+vCiO6
l5dyZ8Z+rSgYeDO1w4RTxz657Zo3XpNx+n2vlwEKJiiI2QIClpPNm1zvZRADl/GxFMcdeC/6HP/p
YoOULuqVt10CEw51gzFObuwCO35cScywyTelWf/x0+Vn4YgHlXf4rk4RFBM7y0X3GN46VVGTsGZj
HDPgMl8HVvfHTxcwiIWJRQQZk2yfL5/u6FadKDMYGT7WqpeBm7YYERVvjfJ/f7jwjVYbAXK/mLDb
JxWFVRSyzPj0Q9m607OB4ciTtKtPr28gZy7CkiSqEBsNPu7TpzZL4uf7VrfDMvCqTSpMguWd7E/L
FqA6g30ZxQuie77nk+PNbcaumkYemLB8uXWpa985VSDeei326b6xXmdVANNZsfky3335YuDclyND
7TUWKnC+1TAanzEzLp4Xt/ZKEvG85mfXBNOjICv2izUa8ouV1eRHQdoj6jqFvjbgYllWZOjhm33H
hufIgz4W3uVQ68r7MPb5qvGtGtw7s7jULpKlbpIDId1E3RiDhx9vyzzoghq4uqrIGGY8Pw3Wtxnt
+bJFfaodKhyksLReZquPKj6VFnBMN9vtVCqv3yhzlFepM5IZId20+2ypmDqvLKY+OTTjgG01Z4h/
KHBR/NL2QSHCYSgxfpsweXJ2lV6I1RbWx1Xk4MfYCK5iOTO5nYIeH/nZmz9iklT3OGHXzm3Kh9vu
CpyvzB0eG0sTGsgr1IVuF7ixT8TAPdVdn7735wy5eoBT5HWppPWBSHPjSzOaNsrg1acDd2yjLPcT
pUu89Z2pu6YgEM+j38lpl6STTaQH4U/Btcxj9r2UjML8IhdpgTKdyi7Zx35uNzvLnwItFPjeo/kz
mqrcdJNb+avTXTrsTehWyWMqV48r5TarQ3UwFO/KiUH+Bo1lSTSL7GtMOjVNNZHryvFLozfGR2se
16ioNEYNu1RV8MF2Jre9SNt6+ZZaLpS7NpjwwmJ7U/dOWog7e1BNQcDvVH6ibMmI38lVTWoDnudu
2InGk5GTkR0SJn4hr03Nsj8SVkzW5uS44qPOv7POu8E9tJgfK7jivux3S5cPajOQB8NZDau52HTl
IigMFmjYOFyNY4tjWiO1MJOm+zXG9/fjEBOLfUj6it8xePU0UyM78ntF+kBMPoCziAhTb+tDogt9
2pplHj95ch4I7kJL9eANvX+HnsS6yOc+uMhSW12SK6MiC9pciAGS9TxrsfsRCL91QyioWJyTcD+q
iBiJnBFQJkeJedygkdSAdHHatyAb3/XJEyhxSkzgoswnwYxNUGlfVzXRJ3KmggYLRVn0kQ/lY4rI
CxgflDMszUY2VJxh60lZXoKe4VLtGis8RvcrdCRRg/dxaOscIzr+/LeBpHCUj+TeX1UBpqGh7IL8
UOhNgX2paedrEg+KSNTgcvreTYX3dexg9mwxcYwJx2ry9GkCbKg28ejWdy5EG39T6LXivojpA0Ct
l4xFNOdNn24ZVyxXys/K6RYehfslJZSm2IxB5chdJ9yu29ak3OMDKivfvcpNPx9vnVZZ1gcSapc0
cn2yeSA1Fx1uidjI4veP5SX+767wqnt4Eu1nVOi+vkc6kZnwcdBTfyYfSMf1nnhz4oY0JT4p2/cb
TOeks0QY3cxPiIskKQeVqHP/WS7kYRkBZrJXOE/jTNjAPKyY1rXDZ5UuKR6O3lywP3TVYETCadI2
bKdBfer1aXhIsNqYcCd3cd6wcj+D1Nf62SXhvuay6bA4c8OyWf2PdZvyGb5OMVF8oS8ZN5guZ2QA
VKqDRLFgb3LlpHppHPKsr65qqXDnGbqcl4d/8nNZuvp79v/2uelwEN74lnQO8PtI0HDGpvncDHMb
7CzNlcHWSvE+pa1SQkVJQOxgPueOg7CwrZIQ6ii/6CDs+JhmIrkbZjfrcIM2l56QjiLGAzz3Z1LM
SH/8WQT1LrG94guWuskdmn0H69hSx9YongqeSaLnVRDOtAdF1MSpTVbg4tc4hAbkTmy7JLNuu1Ka
pJYUC4KwYDaJJ1wwqBk3BN9pyaH02mIma6NreoKmlF8kREwG1fhhVvFwnxi9QHSSKt/+KO1hRlro
dMZzbNjGM4Ea3XDZG85kfXHdilb4YogtRp2NH8TXM9/vGI2VMj9rxjBU7P+Z6UUwPoWzbWdH3IGn
sTalpdpsJ5A/87ANn2xfGRS4f3hpTmS8L3p/b7Z0N6EsgkBsRyOfb1SwDMvGGShHo9rQ5bTF8NW+
0bK4+ZAtHjHUEOE855KEtuEHFK5FEq1jje/FPMHWeOqxwk0vZKfsx9VutFHuZa9b5c85UQ1BD6mz
XAoxjKRdBDFyjXXQZG75NFrsSejnMVkxNPrZINb9LBosQ1xayPtIO6hM/8LpcHzeYIisP48LuwCW
fbP/VSP6eb2/CfWeHZsdjqWTOe1awO6FXcaG2Yt+fP6iYcf7iCkw+Wij5Rf2NuGDAgsvikxFy9Lk
LOCyyNwt1GPvYcmYmnu9gQ8qlPz40tJ0ISKJmRUjwySfCVVz3eZrhitNv/fh4pBaZUt6j6Xss4us
88d0Z8myBZy10wFoNliQ9E0a1k3hOMViL0eR3XdGNi5bjjC1GndidjkEMnjv66JMeJHupIU68ydn
YyRsGVviIvX7ZsoMjPxE32DYV1uYBSeBtwykXBjaOzE1WHo2i+yLg5Onwf0SYwIa6ULKG4IesLXu
PDuNsD0n+wMePH7cdevesdCXKaoqDvhvxAORCWiD4g/oTGH5XeP1Wce3pAyPqOa7PvZ+2mQsaLt+
anz91oAWm29bJCb281S4XbFnWXvdrU7OFnuHwSq9Nkkjx6pscfGuyuyWvS9z3X7epfiCu59akwCY
rd1rvdybqoBTRWyRk19rhTkbD1h2OeZeEyR4XtDy1P1FitKz2aHkHwlByNtkjLSgGL+ophv72znv
rYdmifFGDqcytf1DXUyDsY29mKVKR+xUn3sM0H++XhD/1qQZa4sGV4AhPu3a6djLEqJlO5/RMcxj
TaAffoXCTsSt547J3euXWrujX9FQqtV1uLI2LatU/NTBRbMMeCMWrhweLNMQ7pe7cZXFWrfxENop
N+4vs6Q1L9pmXrZt21fb169/9lYhLQDwrUTIUw4BNt6pSMuWNiZbgp3sHOtRxta08Qsl3xh7/NZm
cKtM42npV90iBe3LwjwVVW3in2ITs8cAWDPseS+bbvpDiIIHShAy1kMgW7jznHJYSLSsYm/k5DLb
Wmxxg1OQwuwO0pQu32h9z7w7+JwrXgCNiWnDCRqy6H6BXwT03ULYemiWFuRYZzWw8FPXIrmmzHb5
QgZfn3uE6Dix/+31d3fugR6HOVAesPY4vb7MiQ6lhINS7sdyP88xMfMOY9TXr3JuhSB7AbVAOgQF
6aS/bzDQp5MabWJa6mZrT1q7tT0KCzKlgj9eIYDzDDOYQECl+q1FxO6qF6ryoXZkQb5dmApcu63j
/3j9hn5/bOtVVi/GlXwJL+jlOsSCgwoGxCk08dEPzcFH1jzl3RuP7XdcxFglIZDh+R8S2FMzsCzz
YR8kXEZri/GW/tvbWkVS7jgOSKxSLWahUzv1VBrDdEOUhYajrRBaSJjxeOG3wwDQnGSMV4PqjWHI
6QTG4idbbWKYG8PKAEh++QBKvEPsmgKaHEdXJ2rX0XY6B/CujynRfTRqJDX16VtEkHOP3YAetFKF
QGrtk/4/Dua+5khddzqjitqypoifUuuN/ezsVdDcMZJj1u+eDrIm0Y8dO6cdkoPr79pyfNJ1Ao9f
X0G/QwxoUwFm0FCjOuJ2Xj5ADrTMT1zOB/j7xKx0Rv+pqsk3M1rh3delMf11U/91YfnHKuJ4RQHf
pdTj2ZdfzVfWP/G3BB4rJEYXsBOYloCrrgzPvyXw5j9hfRpBwNABvS1T539L4LF3XZk6kEpQwdtI
pv4lgbf+yVHMQITdHAQRyN76Ew08YD+r4NejfZ0/HzeyVQnJscQP/uvUKC/mSe/caY0pgN14OZTK
uTMbR2qsGzMhehSRaA9ZkASqMhS6leoeaZ6L9rlVimZX5bapPslU2SqqApds7Ih23lTvECjnn60x
GNLLdLLwlvYo1oGRcb4TWyNtXP+ik3mRXaq+JqQgLXPD3kNMjD97ThPfAXrg3GUKQRqd5swSQwfT
KL93TSWeRSkMrNtFq5J9Tlv7HiBCzptMATRHohLNsHH9xiOOYxqze0ta3R2BJCmblkudvtcdldQR
fwnWKYscG7F6Iqt3JKckxJDOVHq4hevK2cvKWTOms3xsLjjGODJJfy2YI4gqSUgR7oJ4M9gqSXZT
qSe0DboM9FuCKjS1Lx1PJjsRV+kEikyzEbke5vHEKGgKCSWbCpv+bV4zIaU38PUMI6pYzmMTujks
0JD9gTCtxsUCp9lUHu3T1qlV444hgsW1LZxypwn7uRfJ8t7L66T9MAhQ5+Uiq5209b+aOElN/bsK
RwO9vx+8FmOrSDIuzYObftTddnwgU2rtpcoWCgmuMsPktCBaWW8jd3tY3NwUPf2QLsGYRFspmv8B
6XsQtX2dGMgUVODtsF5p+61r1GKVz0qredc4THjeZX0hniEZ1Xm/co6lfzfOqYHBCiFEfagHijjf
pOB72do5RWVI/2RUD0QGW+LaAnUSe68YxjGyCKDRNqBrS4qgqKfV8pGlu7hjEkiDCglh58XS+aAe
USxGsqfqUQbZYXbM/qKt+qnFxiUOFtKp6ozzLHfIj7WZsXs7XAXAUNHR6dalOad6fV3PI63YlGXV
h6AqWwOjLtHdJQNBgBvDYs2Fi/BIgNIKr913yeLf4WsyGRtMwy2TfBpsMXlD+W3miKo5BD3oIzBy
Nn3yvHyki0V4tK5bNx5IAdWxir0ARopNGpOefA0y6CUB6vlATMXkdFCY7DwjhXYqfBq90VGT+cyY
UgrScCuSiGpr6PGSx/aUyHofwik+6nHSqHsjUN5DQLhQdpgGHc63/Ks1GZSujEdN5Xq5N4+dDM01
XY04djiYxdDtxEExFD2439oMObPXjkRhHDsmkvzqCpOeY1uVdzgkfWKgQtM1Hxuw7tiMdQvGMFno
HHu1rAs0L4u6v1q5Y1vnHFu8VJZJHNV/tX7HNlAmKR2hHKogstY+sR8ELSNMQXVjrH2kJo3RjmDK
+/dojWk0i2PTadet9i49tqLjsS3NxNqiymO76qydq3lsYnUtnZ0NFrU0t8AJNLoeeN37fu1+g2Mj
3B+bYuRH6X0yWWLPVWma22MD3R+bafvYWBPeOqQ7fe23vWPrLcSa/E0CGi25u3bnzrFRz+K1ccUN
NScaKtcCIt3Wth7R3nDvrr0+5pSpC7DEhw+O0KYqsmsBNIAvM2muhHMCGXi1nzzmK47QwlAXW78k
ACocs9aYdvIIOyiRFT8oQwEjxIpLTEeIgnBO/dk9AhfSiEmuOcIZ44psxEeQA/YfgMdwBD+6mTBH
/INT3IPqI0BSHMES+mf9kvkXEApfSPnT0zA7VivIMhzxFn0p47R+EoEc37tHTGbGSOkHpTlITWa1
BqkU+QrgkAl70xxRHfeI8DDM6JfNtAI/Lo66Ymv2Opg4hqmtv0+POBHDU3W/oJgm3DLtQJLUEVXi
JANhEux5d9URd7JI2vMIYVnxKLsIjM8IuSf2Cbuf75XTJNqW8UJs51HSmL1/O2t8yRKL8BjTCFOH
ZR8upKV1ddQE+uRMG09YvAKFRLvZrko+TjrfHYOnJk8morE7Nq/QM4kjD40O36Ewh3yEaZ4cg7II
Mf9Lwf00173P8iDrrJ3tklrImeksWJW2uf6kNNhRly5h0oQwmp2JtCvwSSEJKtv4buoKQwuG/G11
2TArQJOETqrZFJWSxRbnqqBAgWgZ36tWXxSoRdB7IeBL16PzJzmp21lTsUZHaiSTNmKpZDiWfp9t
KiGsa0kei8DTFoOmYatJl3x0ScBb/ziS2fk+XuB1MR0p5B2fAPcKSRrIMlDacFFmMbeNl2f9RGAr
8GEypTieGm2JBxcmhkH/zu0XYRK9i5pW/MShy/MvWBvNEpYU9oSLTcWw/pCzwpUGnJ0YI6hqxUdP
tHMbDn3aJx+01NGaGz3rbPk1b/Wcp2uSBl5vROxg9r4dY9j6aiPnNiNmrcGxamO6w4iJaiV0d8dK
0D62RtsOUcOM6mFIRivd0e/4NzWV7xwtejHfCZ6cCMtay7ADjTsie52BmOCtQFL9hd83f/SGLngg
ewVbYrOY5g/krns3Y0syB5C0lJ8cYzQBEqfJsy6X0fTrcFFj8FNr8UTcCNFXN0htsvfBbHd3ZhA3
flglwfIUdLH93Ezl8DnX1HINTEz6sqey5r5wU/XBwgAsIciUvmBX2pyNYZ+hul7XF8FuFR0gP3Va
44A84aBvMf5rgyxs6VCpY6yabEsHx/Y2LCYiSbZjOS1XcbvOn4yqTA4cp90YEaQldm4m8YfE9Lq7
rLgVhI9CqAfNmcY+SnqZX1l4R4Al+U79sfWJyMPv2cTvA6Tywc+b9vvYts6DEMyGMONtjGQ7+zAr
QjeGLRp1qUYMLgzZLhoqEhaXchy9C7osZ80GaQw3zCanrHaE+dWPDsGll5rCEWNjtmPzvVtSh2lo
OqlPlGeMuaogtb6xuxI/Mtnwx6FRiY7YdT9Wt6nXVGkEbCyniEVSYFwbxFoTsZTGQ4fMpIxG2pyr
2WpMqk2/0b+5MqVtHbJRBaFyApJRwM7IECqlW31g1m9V76YyyT34KT4FT1XVHfldrnLbfZD6M+m0
anA/64ZgfDZbtVtdpXyd+EQHKmen13qFe21n2KQq6sKoNj1OneXWM9YkGqaXw+eeWdCn3DIkf22Z
zux4iwu8q1O9tOCpPUm7A3KHLuq9RSOgzM+ICbDXqR7MCbcIVYZMhVyPFoaX283+43p9wnamGNEk
dsey0xGDVjHDjwZz5IDjQvZWOCaA1WxwljQOdTJiTy8ARRHcM9TYOMhfGaYS8qPg1Zbade/Vythr
lILZ3g0WCvOGIXm7SdJeP0z4YrSbui39bV2o2N+VpTY+jDHBEfsZ4TfG8j6zO5foHeiFRVTlvfOj
5pb09+PU9hus86bqY706MgVhbNtZsGckTBOB69OiP6yEM++Dau0g22AD017FdTFoJOd2zb3WGUHJ
7Y3qKZAF4u99FvhJu5sXTbEdZx5BjUHojk02XcvRbIqaWNaY6o9gyUV0uJFmi7MTvgzu1RL4t4mq
WCNZ2k8PMTEqGDxajTER3gAwGOrUkAy+TdimbOu6jalrzJTnEEi7HDaEYwT9Lhma+aOfFFnzjggt
I92W6VgVoUv85hwSGwQFvOpmlsdMqgMG23GxN1F6uBtRGX3OVJJ407+wnP/23/9YaSv/e//9If3x
f/Zfyq8vO/D1z/xtRmzgZUqXvRKZODKRpPBLf4evGO4/QZdwXwIp4dfQyPy7B7dwHEaoi7uCubbc
KzPpf2zoLDyMV6GV5zErYiT7R4bEuP2/6MFX2Sd4IlgeGLuFH4ZvvuzBG5qImfHfvTllNIAkEfrP
FX34vQUjJAulk8dVc2sbFNQfvCFo42hqZfCBFnX8vjQFZ2hCDt7l0vgkQ3BWFU/WrIMXak0eXBRt
bT0xnzf1vSV1exOk2fKABoLuWmcwm15KpXnalVwD1Q7j3GePPRj0szJGf8B0eBq7naPiVl5nWqrD
JCiLREaKzIYurHDkdEXcm5tJSv85yPy6YodNGMZnXmPRqiFCJvp9WNwysrOxpAkm0nIEzUTSHsJ0
sLcuGcNd5OO0bEVzP8DPm/2giBncMMbd8VdyMDbS0plmSSBXv9bjby3xzUy0TOEF4ZLbabJNKqOO
N7nVr4RwJvZQGey5Ct1ZlsOudTuGsHFCSjGpZ+0gIw0zlybqhiGHwSum4UOjd/ZNx8YLhUlSC4V1
P9hrTGNASacckikpZSRZtkYntfzCstN5S8wBJZLVBeWTyDsPeLa05RNwAs4URiC1bOsSQEg9ovLM
2C6NWVQbyxow4scq07vJNLZI/OkbJun6GOvTYSZPw4zmEXZrlPhKTAetgH9ErhrUtMFeCIk3UjuB
nEZBtSGedyZNzaopMaFc5Ho0NyOot4Mh/cgMUveSSIoehps/acuHDuW0bnwkAzTj/MFxnz9FWGt3
MBQ8FlbNDAt0kGZ8WYz51O28GF+ySDRBOW5Ns7RvmN22l4y6CT8r9DVMjRC2xd+2dcfJb0+CqWOm
xf+jY//vpvYPjAxf3dXqpP4VUTz+9r/9nNnOXHiZjI5WAj82Gv/az/R/MqrHPXP9B7KjieDj3xsa
7urQVFfuIUO0Vdrwrw3N/SfmZMTp8M86+XLYIf/f/31B9W9P/vtX22I4oi82NGS+zOr4+yEW47nB
33c6jdGX2fHyn14mbHdfjYV25eXgYtekJLptpLxALV8ajzwWq4J7QTA2mVHRmAXpjQbK99NLzUmE
VuHGd0k5xR9zhjHPKaqLR3J2Up0F2WO6rjuS4T3OKGbFNjJ0X8iEprjS8DqgTDTxL2cULHU6MGfo
b5tOi5eo5YP28KrxIM5RgdR3FhLP/mBKpTfbWZPWZ6pie/5WxbMynjip43SvWpqEfULDPiE9FdlF
sMgSI9nccOUj7mE1kahaYriPlgZeuV3ZBDt7FiNAYVGLaQtI4kqCdOvGsLbe2MwBnT0WxhfubAzN
PpdBbewgkBn5Q2s3yo46Oqww7jXbvdKTpLxOmlyoXe5hzrQRkDZoA9JWfdXyaZE73+2A2BJRi9sa
hSlRd16W3WFnn6eI3WJDFdugm6wS94JMDfOt6ts5DZm3uDBw5DIEm6VPoc3MUjjxFQQ6AkJs6fUf
EL6ILArMyg92i5zhutCRlQOWu9AJk8jQ3ObRaSfnhuD7rHd2bZq5ENcsbO3vIZsb34Mki4dIt8fq
p91VyTv4jRM548oet5IQuiIi1nOsd81gOCUbVvLdjhm/hIiOW7ElI1HHA6gsDH8313XfUc/l6r0v
mAHuHRh180YRgMGelYkYjMUMlvQiiJ1Fh+udy6tuKVHuUqVR/BFsqRVIn+LkZx+3ULtgurAK1FzE
KnIdql1A1wB+Sg249L0dfDI/RywX87Dt8oxRkJ56PWBOC4uplW3wmBeKLIB6XilleUn47pIno7tB
phB/aotmyAhlzO0vqKffZcFUNXu+SLDGKu7Fewk/k95N2EJGxHtjNCewErpBEa4/0U+29TuBI00a
DU5bTKFpjd6ja/WjiMbZoxWjvOdIsFRSfnel2w4bczHnZdMG8dREJgyoYtu5jXuzZDL7wQAoB3Cs
svrezMrM2tbtUn8t/GR8R6gS9Js40NKSMEL8GrYzdfWnyTG7r3lC5FhUp6X3wxyyrL2YlyD/mgR5
ekc2eJlxuo+5xuliEcpopppmhkPjzooklh6zzLyxOWNEin/ZIJLMLICK8/zdmOHXFBqOItWVKbt2
a1aO3W+CKR9nju5uvMgXc9ghgKL3L3VCn8IeN+4xbLLZiignaC+6vuWtys4tngkEFp9RbdRYX2cC
XBgetfpazBa0Rbv0u01OrpBJWFnpxQe/NodyGyQTeQ9+ZpIlvBg5P2qnme57UmcJNXCXpvuqCP+U
W88e4IAvQaz2wTSkTsQ9/H/2zqS5bWTb89+l96gAkBgjOnpBgKQoSrIGD7I3CEmWME8JJKZP/36g
fV9ZKrfVteyIF3Vr4VuWQAKJzHPOf3LtvTciYAhmXzew64n6BI/rvtc+9W3UasE4pNEzjgp+u5tF
hgn5ssBOpaEQcNnhF5Y3iyLjzSoajXHhUmTP5CnkhIn54BJwfLl7fVOWtzGsM8WYZnb2S2YORcDU
tnhQKmm/sWImfQslyKvx4Wwzn68cNeduR9oX8Smx8wkReztultqbsLC3K4cUPqPSjtYQkSPJ4KBj
bD44F7WhMAm3CvTM0F4SLMUbhkzdGZngpNbU7jAw0feltacFLwaaxNzeE3nva2dODdD1P23LT+Ps
FWv7v7ct+4fH+lV+yvrXfx7w1l8wGDjGGY1gv88x/p8D3vsL2I9eha6D5gO2w9/HO9bYBkNSwEaY
66C9q6/Wz35FE39h/GIhW0ftTU2AFPTfnO8rcPwrZIjzJ93PChuCrkBeeYORW4Xnth2U1ES22Y1V
E6DQpExMp84U7zgJvL6Sh3gHBAjbOfzIqCawG33dGPUNvDhCHjee0eAc0laQvYdlDaCM5A/w+lUN
82vN8roF+3kl2jycGLhRwKuvr+SlgBITA6g1giI0M4uyf5rfS8L6zddZjbLXOA0T18O3UrbY9mRL
8cOg1G3PcLeIP3QzXQ7J39DBf1lL1z+exq/f54e04++nxDdCjIQQd+ULI82lU339jSLRMFe1V4tR
BOVEzLBPXfroNHLYlQT1hcxVfVDfpXO2RTwIdSSiNIK9nC5i2KjIKatgwVPfDJsq7tqNF5OPEMCB
hZJNclm93Pkq1cU2YscdCOasTBNDsC7/kI/ClPteF/ET6IMfbxn/MVHWCG//4tvRjMvMOFUGmM7I
fzTj1nlJqwVpQ4eAcNiRuGu/pEtKHj2/wspu5rLlwkaqGd8tbUqBxYTJVFQbRyi4CHF97zzKXIfh
n4mT5JWOzzkt7MDvFox+2HyNklRgCSn4ycVejR3VXOPsp9wvQItzd/46dfpwn3SWizdvFjHHk8WQ
0b1W2J9teleU5xwC7biLXL17JkWnjLaFPs2PDKGnL9NYli9wOO3LtibGFGJ6om6JHV+yXR6b8cAX
txIt8LvUvvfK2iKWsaq1x06RPBFZZf4p6m0pN8QXG3CXFdMyBC4Yn917WVaQQW8kZX9fetAMIQJz
pysvb75R31e3Jod9vDH7MbsoNcOjQrBcFMM9iMa9pA18rLo0feStUQ/J7NsZie81DNuoNhtCp4XZ
PbgGrXSwGDwZXYs5E2D+lDFUaKpXfnE7fl29Zux9yai0CxYE2V+Zk4orU3TM0WQ8ZNxM0fMh2iH/
Mpne3OLRPn1YmjGpsTXr87tKSaIjcDG3PhvDpBEXrogeTH2//zJFxfi5zcmO3KTOnD4BFXR3HQ6I
xc6c+/FS5iNCgmlyCp1gwXi68PzJiUNjKMj1SJpJf9bHMXsaIFlnYIUIqzf6IGMwP7NVzF8rskoZ
VAz5Pqoy47xNyere+H2qXRRmwYmfp1VjBBOzeXyFS7u66XVc3YNikSIKlZxNskLquBoY1C7lcjMt
0Cqr0hi+5aObPIIhx+6tJ9P4XjnQm6lKVmCDKYWXBLMGwWfTKn00+P/NetkObQ5AO/QykqRAGc0T
hSThtWPqqnuMQmu1Md2ReXfdV2OAoKZYGKpPbcL6q92MDHUtv9IWfeUl9g4j6GJayttKeMlFBFRq
Il+wrXojPLjVWBjm87eBynXYFFgmCJwC7bygyih4ywquWGwRKzbfjaTTcdGSsHY3ldJGK0yA9j9J
BjafcrZ9P5S6k3xXFsHeWMIn7tdStM6NKaFuEU/uYujBh8nBQ6Qvb3QkSOYRNSSsuz438mZbTDrr
X2+guYTNQsDbxrdK+2uHbcWT1znlNTGcWR3OdcO68btYQ6dBOCUDb1+UJlBzlEiqmWm4B0mo6QB4
/54mFtCtyMx7wEqeVt6r8QpAdH72qMC8jWqhAQQ4PWFA6ueRtwVqIbMdBIDpLPIEpYUtIaGfJVvm
NxlhHLOxlaBXY8OR5cF3ouohLedY23SOiFhR8SyzHeAKlBERCdLLk6TJ8I1sZmkxNhHzZV22PV/T
0sYP/FxJG5jxFwydKNh1TyMbPo4T8bIYLJXJn0ju9umC23BKI01sKirAbpsWM+O/xS6KrQnr7Tbm
C+Q7GB1L4DX4KDuyMPPQArh0mWdZY4Skh6T4nbBTuwlIUs69/dDZ2RQMNMvjxgFCPUIeGgl8tAkV
NMqUz8TUbkRX0PQmmxm96bUdGZp1ZupwUP200T1Q1ClGRGPL8hxlBXH0aW3IJqR0h8axAjCYVLM/
u8Bvg2gPs/Kk2A6GS44jgJPugyW09rUcSiIaokWmTxarNQU0VQz1i8QryjDLlRgCoAhVbhLlJ1+J
cCLeaKrs+BknFRuSvJ0N11ZRZkMYZxSpgUfgwJ1yLKb60KHbebsqp62zvPL9icq3JmM0FXOfBLkx
dE8RGQQJrtNK0NoUDZtvB3xw5lex6W/SsUrbEFWc9aWyqhj1lOsOYZJq+rOK6hbFq2HpNHeucya8
OcGZ3zVLHQ5iL840cqsPuUVDHLSGk1wMMsHLUUTWcVZ28VHPC/9Ra235zfCIJNwQQxR34Sj7+NIu
ve6qF3ojMHIG+9vWHhHuuCKRCBqWskg/aW6jP451Ot1axijLgNNdy/ekSqTXJXhWHVizKZ+afDS+
xMnA5K8ftYgY5qHNsk2LYivHpt9tH3X2tm2hPAECZUb1I8OX8aaWugC3kMY1x4J71TVSh8A+mTtT
c/FE5ffP4LnJgJ2X0yt5lnsjaPnorOs8lhwybWZXDe9f1X2MujIhDNqe5p2E9vY9h4jgBEZTOEbo
SnPh2HXZvzaW0chzLcWUPIgJh2EWAekIqe3kEJKpd61z6Fl8jy13o0eyh5H8ZhDucuaaqZNuyphk
p8rv7A95Nft54KE+6dDLGrySpS6yO7/wnCe5tN2NDQ1JY7EN42VjOWA1mmX2Nu4gWXngBO72JQP3
CsVItnxhhRoPNTiOBhHJ4BjJ1Jz3e2EMLCq9KgHDPNLqvi5zHufhPKfsA0xNgHQI25s+tLjVFRf4
7ZRxQJxfaQAri+whbRqR71pIpTdUl/X3xGrSaya67Lz1AupLsJnd3ud5YTORoGa6L80GDYUVq/lb
pTJdAdRb+sOC88BXVDHRlWsSvrWnxyyOvVanKmQ6Dv9lwnmZZvoUV4U3ifMpZlbVB/op0KoAcoaC
JYnD2rnItssN/qZ8w5Hq0t9AzJEXsxSrRbOGkpSdCeNQ7jG2B32+HfrFT4xNDNx9U6FXyW9g2hbD
sTNauvwDEYjWjemu8VyA6zxLiBgkOtmndCd2/PaRRp+ctoVIEu+UAzWdMqGYMq/5ULrp5Uec00fn
INFSIlN0a0Zh/ZgO11lsmvVe4fajHacZMH4zja4GItDGy7ih0ZEfm5Q6FEwN7IT5fdNf92NZJcCb
njxrKiaFKFKx0N3g2sqARqoVr0OBMz1W2mg64QzJ/xzT6DbbkATF9CLvcEL9IDK3MzlYNPPG7Mw+
3uGXShPeTW5mXvemQ43UtTNnmb6YHrwu3R12aQ85L8xiaP1XQNDFHM5TR6GnJsMprkCSpweZ1a3J
eK11ijDXBNnaWeYN36VpwVeGzDJ5aCYEepPEgvHIob9+ZjXHHtmO/uAkQbygwrKmuvu++o2AWDg1
s8o81owSh2KLAyjuZDcG0teHJtA6h4Hq1LMnIyLTD2NR4D1Sjm7hIbizm/Zmmaauu+wHkREj0kXC
R5ylD2fFUCYeZkpaM+RhMSC8wEnVEY8uuLm7NRcJCykqfLNbqKFIg/mQ9oW5I0TPXA7lPOS8IonD
ibSkfXUu/GzS5DZXel/uUgxCDLYgc7DOIicmQTrsYr9SgYtgpAxragznwUhoBzas8DbinNbjynns
GhcCC2Z7HsfDEOe+dQnio/G5oqK5NyLySLZMITP9czTWU/OQwrJpr7Fbb93rxrQYGulNzJlMnefk
z6du6n9QiP9FXfxLY/mPoNdtNz70aZW+QiLWH/kxqBAmkAIcc9xM1sGDtaYg/yQ364AUa06PS2r9
GnhBQ/0z30sz7b/cNcXVh75MLAW2PX9PKkyXMQagKlIVgx3IxkztDfLwJyTCODlV/N0F23goYS6B
4z8fxmCk8rblFnS2ZjNFGhBpjJCn+Yg0ZJiDaqi0eS9t+K5YNbuMBpFCK5VVHxrGpccxQyNc6Ln/
bW1qnrREdvBPfDMLXZzmzAN08A+D0hws8dMOynHPABAdr7cm/w0pliPkUNmZdU56XroRVKElkuqs
tz9yLXtfV9nBnOVOoZsKVeUfM1PdK9leq1g4wewlSWghJ9wys/woFJ2KmKT1udScdpvo2Qz216/e
WuiTBrUXhdcnH7PSjL7L1Ji6ILX6or6bcMg3A7S8cI2tvPDuasLWAQcXegnNjuegHPX2Kq7ckmNF
9teaXUIyMuepNPdeNA4dkxa7jdGLi0p9NLSOwjFt5Zyi3oaa8r0WXl2f0/0kVSA0n8ZumCIQA8SU
tBUh/ZtxWScGg3iHZMFQFU4+fFGWQMTo0K3vGdkOtCTkJFZbE2or21qj4pvEssdLpggJVAqvdjey
ESPzGAHBddtoUfyRzIhWXYmpUnszciXBWxiTXFIyT59NgFIojE6JSZCx59o3yq4XsBZItPGsQ4XR
te7MHOv4gkWzHfFw3MxNRjJuLf2DRv/C+KeLzlpkoCMVdpWlYaySMyudrR3bPTY8rWsdfTvZAvKC
KmTHXuYfW4jekAPlna/1zS4dluXGNVZij5Z+WWw/uTSTJNtLWl4tyEoHoXc/W3oTcLgAMYF8++Un
ZMrM7tGCwqwjG9zvUZ4hmmp/RmD8q33sQ/Nc3RHZ99xfPjT/e/3RJxqs9Un1/+f1H3nTfv7mdV94
9YftKQz6Rj3L+fa5UwU/+mPUtv7N/9f/+DNS+uPcECn9VKuqX39bTB/+63bjsXP8YYqaPFQPb//6
f2BScFCoHQxMcdnDn+e/NyfmoSa9joH6wsOjFPbF32NUwnJ/4Jb/wUL5qZ9jVOsvhBdUC2uEk41v
i/+vaB+IcV7NUWFUEoDKv2iAbD4paNDrCR21zFAk/kPSkNTOQEPHL52Qc5MoDJFqn2Rrahe1X+BP
PDjxaATwPgdyoX0ybaEV1c2hTIQ9hrZtDHowpCQt90bP61tpVlWco2n15KFtZcprL8p0+BCVrT2c
k1jhQ9GedNJFcZFERn6BStXTzgX2H8wBWrTSx2gwC7YyR/VhmtRIdpXfoNkW4Dj6AZ5vN6xKwSGw
cefoP0Kk7G/qaHb6UOjTc+ZZkX9MvUlrQr8WKtu5GBZ8tXUb8RF6SLc/MvBs8rMFRqH9UMzLrF8t
JOw0Z54/aB22sU3ZwBAWqiab2hhePKm77dbP0kE/1FnaiTMVwVINebWZpmZq8IAmVpSiPgEWwMvW
vjnBGN4J0gDZAt7ITlAHLTawR3OCQBjPORdwbgBG8Dmwn6sVLUFgDnCi0dk71LkroOLqi/2JyQow
y9IZzXl9Al+8ZvDrM/sEysBhbbFuScsH/QTaeF7r7ONIA8phry1v/WVcmPGdwJ55xX3IKMqerbiM
61DjMLmk9y5vXLdRkEFOwFGq24m8mJZYa3cxmcTPDDaAmYrO0T5BXQV8SiGldoF/AqWyE0CV1G1q
B/qKW2mOkRu7KvIjTGx6q3+0TiBXU2funX6CvvTUjLQwOkFi/gkeo/8AKhtmEh83YkXQbKvjVLRW
XK0vBRDbwnPpA+Cz/Ou81OW3xtVWOO4EzWEDIXCHWAG76gTe0cJRk+FjMuwqzRgP0QnoEyfQLz3h
fycoELnFCgueEMKfaGGSJof8BCI6PwBFDYO5jXECGnFO4dxwEIhowXICI2NPJdfLilCKE1gZY2j2
PHg+ECYqkP7RiebqXgpHdVvOKeDOUU8iegYcWo7NioeWsGfoRlaUVD8Bptpsp89qRVHFCVDNsRQB
XC2taQnnwZNwAFf8VTtBscMJlk2LcsoDIUBr3cha82ZPIG6Ue319hMxvfClWlLe2BIAvLNGJSWFM
Tg0qYzDhRna0hggC6mbPgX90AH8fxQi1JwCKje71E7zs9Q5Q85Q1aRyMvRQv+gmR9k7odL5YINXT
CbXOnUyBYJNp9z31hxy7Fl/SQXUnvHs4Yd9DtOLghqPiF3lCxwn6Y+StTqh5Snt+EZ2w9Jjw4eQw
njD27oS3Y+cL9u6fcPhaDvJuOaHzONWb3i46ofbgs/SUFlnE8yb30+9Fhg/IRp7QfnlC/vOVBAB+
Dx9gHCLt3FhJAtGJL6Dllfk9ckWW36WJO764bjq+JK3egTflWs1+hzkXzqyVZ9x7ueXe24q0oUDm
hvdZ0qvb21HHR8myM8xUagmTYsFk4iXFDSDdRYvpP7BPVfD46SHVBiKLf+ngtvks4F5ABm1M7ovD
kiwCTdjlednqy7JV8cSIQeOxHBBF5QesRBrIXyM84m+Lhpl7AwYzf44J/7mHVqAP4TKsVPzKYvfu
FhLFXTyHRoHnCfy7feFPU3lWlY0jb3thOvPXYojy9hzxtntg14ho+4BhieyoqbMYItTuFxcYp7gS
rtLdnVZE3guMK75cpXqb2GVkZJdGnmrDHoKK/2iYo1ftYieB6uHLUX4wsLRJN9LPql2UNPjn8PmY
TliQgPEa4mLkboNTcK5o/bUH71cErr1Q9MZ2T7h0rqa5CnU796YzQqibMaRPdj7i1BLVwdC38Yd0
iEaPQjWSt5UGmWyzSNxhtlmr1QScFIV102TV5EPXsE3q0p4jB++RrnLDFCirCeD0wiOLRrMsgwzq
38fMc3M/QBSSM5MjtOCqsKPx9NzrC4VtS7qTOKF85zDADSw17BjzyTpD4mDHMu8Ck41m2WFHOast
A1Q4N4CJYCs1WQRO6Gt1xBstUgNyttFl7r3paS27pGtpPV4nJFAdYtbniKNBvfC61WUmgryFhx12
VYt5SqSRIKAySIjH0ZqHL645YZOVDHrh7XJKYDSEepM9OWMa18YGEn3cXAwQko3PU15mWM0xIV3T
pnBVuGmwztJXXrXVhkU69F+WbJ7GfenXQA4bIn61CY/gMWo2goH6RZy3bMtCxMk3bLvQzhFIb97E
/Ti/TF5eoiRKGEVE8Pva8hsDVPPMYNKjripDM/L7iY8lIPdoS86qwFcirOxJzds69sRz20zET4w2
9bkzZTfOsjIivdFWXci7dlF+qXphEbkFh/lj5yIJB+7xpvRCsudy2OPDUsFQ8SJ/UxvL9BIVgo9u
ZSPuG6bA4WajKLB8dOMZjEyjipIvNSaXj11CV4JA85vrzdU1IiO3IaKhkHdR0jbahdYwOg/GyKvu
W7DDpQ4IgSESLDSiTo0vmbnMX+G329/LuKyr/dhCnIrBEPRNWUEv5aIy+hkJ+K8q6cv0SULIeelf
l82nUvjvmvr/t3obQuEfC26VVq/jvk8/8KPk1ty/ELOvVoAGZh3Azh7MwP9QrW1I03T1kJzX2lus
0vr/JH6bf8HqIsoOfgzO5kjE/rvmdv9aS2MGCLRkxmrz86/kzm8MWHFTWH+To3uCYYAnwARfl9xZ
P8XAAsmlxqb4MBUDikbZtwBsTowBd6inpXVtG51ZhxFInNqao6mWgxNP2bPtqXI+5H03VuEvN/A3
WP1a5/8yozh9KCYXTE9c/gdq//pDEfDc6uZUXC7z3NyVJNt8bca58DH3ifJvvh+Pn/yx8O/B0Y33
ki3XX/2PS6NM52bQBNnum/tRjKYWDW52WTWZtmNKZ1+AbgNim6l+3c9G8vjnb/q7y9E/uYjdTfxZ
3yZDiHJiYFRk2O4VGed5IssnbMyqb5FXw5ak/vz+5+u9Jlz8eNy/Xo9e7ldxu8g0RyquZ5gLA+Nc
bw5O2+l7L+OPf77S215uXVh8J5o4qPzkhL5xWUlS2dTzkmMgVPWXgLXlIUvm4Z2Yg98tFNNh0kYJ
TsDg24ugMvMVcNplDbF+P0NSe5GI+C5mzHQPJrPUR9U6YygLx3zn263sl7fLBPhixdBPb++b+9jl
i17h7XcZM/CDi8doYifyMb71Ftu7rSY1HKfCH3ADc7TbiAn4vzOx//kcsdllia45rysf6tfn6Lty
ZmrN9fOaZGO8GPeIDN4zvf3N4sQCgT2GGZwFn+ZNO57bHiLmOrlMvdR+Uvqs7Q19yW6mPGeG0zAj
+/OKOcUYvLmpmMtjTOtwOYjcb65ncljbph1fZpOsj3JqtPuazIHrWhfRjYfK9KsPfrOfHQBjXeV6
RxuNi3Kgj9W8+/NH+c1rwuu4/sMSFmRrvb69QzWwuqP4sleFEfS464WRgu6r/HoI/vWVsLVwsbsQ
ZJGx57y+kpKU9yVpqAOIy72Y0uyASZmzG0Exz/58pdPL8Ob2QpFn6sNRA9fqbeITgcBNPOTiYiBs
8VPPrfzGCM97bPx8Uecj5uWf3SjJVs1gmT/YGpBCqOrSu/nzx/jNm4PLE9/WwqeLgLw3txYdHcip
Y1yYjZqLjU3RFMDLsi4bqEnbkt7iciYD7vMyF+WhRCf4jonOb9Y0FtiQ+jlXCBS21if/Sy5DuSSZ
OwhxUce5d2bOfo/aP3HB4Bk/R0YVH/78bX9301e/cBIkmK3pnLOvr6d8K+HkNS8Y7lPglwh+S/SM
Ph51FM/qfhzEdCETT31JNc8406JKfMFg5L1Ewt/sk68+xZtVxkYfuaoxL+yi4WiP5qR9wYq73Ssb
N4SKCMH9XPvNvgfGfGfV/eYYIBlIt1FnYEPFrPD193eqHGOFxbjopxLXwd60z0jhYrj959v8m/fV
+jGGxLDpx/Ty16fajzLSm8a40CK930b2YO77pNSDzqj6d3zK3oQenHZeC/sg4eDedRpTvv5CbrwM
mj0YFz4UPScYktmVG4GRxQ0tWY8otXDiS1C58ZCasxlWFqJbG7BV31Sl3X4kRLO+sq1WXE3IipKN
aUvvvVDI3z1sC0CFEBVvpYu+WXJe1SWaZU8X8A3mi1F21tao/OLaTEdnj2PtdLu4Mn6Oard5b7Gv
7+7rHYb5rUWyEXUt5+LbABekJNrQas5Rm9P8Q4S3PKIsC+r0gGZYt4sxSNyZHGgHKlKEVeTNRP94
aAaosg1H5Bz+eVH85t0zdMSMRHxZgryNf2x4kxprEnOOg6yLXTTn6jIuU/8uLRszdNwkvpWuq858
Y2Y6YYzGDtHG8Pmdz8Dc/O0tgVBGCBNlrID+8eZhZEm7+HXlHuEYdJf0gO6FGUfRFRa0Wihtt7rF
FjY9w73BPxdpJZmQiIoxDYrBdz7IP1+R050ggIybAff5zYsIW0MMhrKOUdll3yPHbkKsfw4G5NBQ
ETPcBHM59fu4l+0Zssj0xTfkcO81bQXhUiyHBEM9TNkteeWN7wZ1nBbGm4Vjci6tLRKYKbFzr18q
nHVLbqA42iYEk8BXiR2qebYOpprUZVs+RPpSbKmtcLWYBky1VWRCytTVkaYkadEqYwnyzv36zVo2
SZuH/MzHwuXtzf2KrX7S8lk/9g0CWkiXVnGNHanEkJCSI26a4nb2Oxko1T0gzlrtOmr/EKGBuUkk
7LZ3CpLfrWU+DjAwYMsayPeGvNyMHXIrVxxjiDh76ZLgvZGTAUQ7yX671D04rjXXtxN2xCFC+ytN
cMT8+Zb88+RGcG4TprAmejkogV8/JOZqltuN5jEeYms3J76Eha50QEB/lZVXo7qRKtb38CW+4gpk
vXOQ/H6NcOE1MBil8duTNK0spReuccyqrj1jKpXuIbq6O9cu9JtC+sY3Y/Lks18mbMi5nkaHyS8O
LtjLxuQehWXp9/+6+wD04masfpWUrG/3l6LSmO4t2TGt6+UBKyHWK5bgOJkQgN4Fguk0U1XKO6AY
qd7Z3P55rq66xXVL4VYYQGavH4aWjFYOGHP0SLO67cdk3jMvzB///MRXV7U3uxdXQQNusJFy399W
S3baN2a7JMfFneurGXUVg14tR4KDokvgYrsrWBNYjkVpGOUTSQR2g2rZTXAiLZRYviLQs7INRt/x
9s+f7J9nHB8MKSUEBhsVh/9mWy0i6HWSD8bdMc+m2iivsAlhnD2ZceBViKHnOqqCVEXv7OfrbX29
UZERRe1qcnECj97alOY9BOOq1M49J/eKcKo92QcNIZjVlrljA6NzjHCjMMd4eq/jO7V0by+NPSKd
Lp50zIXefOWe+BMLv52jdO36QrTwgMox7QPSOT5jmToE2Jy323KZbuKhdY7jKO2drc3dTlsJkQ0u
5dcSsUPA1Li/c632A67Ay81i2PKybAc8e4b4SerqoxozcU46TLatmtYPJHEFEBSi7J1a4Z91ONnL
AkXGWi3Qxq4r75c6HKuXQqXKPTfb9f0opPTCJYnEXtqoP7fEVsXv9B3/XMrrBZEAs3vScb117GW5
lOZiOeeTixAiVl67yxkbv3PK/uZb8VbqaIB0BIyoZ15/KyiVzaJl9jnyg+h6cK3V7bvCcHw2jGLe
MPXV7v78HvzzVIf6iCwKkTIcmpNj4q+3Ee2FpPSQ5/3cpqGPafy2gOKy0+zKfOeruacT79cFyHyK
kpdZIc+NL/jWGLGtCoUq2YELl1v9DgokOTAddJUveuXMFTLCwQYpIonui4m1jQAc1aSJvlcM1cHp
IufSBHdCaasBV+tjvphnHRTeJFhg9autwgXqA1rjFEI0Vv37wvWn6FB2c/1d1Uv5rE2AcHezZeZL
YKkGtKJrC/F5lEV+MWA6sOoH5iR0cVJ8MCbLRahiOj3edh6ZHLglecWTbBRRIrjIq3GDu0V21fC4
8DxPUIjsTBiieSCn0t6ClKLnrXF/eupjc7nA6WDswsoTEjNADEMjTl1kIJuxIXICLNzLN04j1BMv
v3xpi2U65qtmkL875tgYF6p46RqkM2EChP6MeiG7pTvVX7pqMm8wEIRPnDTSHTHuMozHqjeKONRy
3NBxRCqchwwKxLAZND36ZpX4YmzqqigE6QjwbSpkszeqKLC/c4FqPjIAMJN9BKTfbDJc8aYjfhA1
5EisZRHZmhOGGHEECj9Blubm1dhp4IxfHzLlV4EJOvUsaX4+9WBf0SaZHJ8V3CDL3rpV0Rt7iDOZ
sysS+cVUqhpC3+jHdoeyum23OLAlCwLdzB9w+89wujMdyBZYzUT2C8ZuZFgMhXMvq7wfQ8FB6cHv
qfgRRLg+/ugpYXL4iMUN6Quk1R1rDTJlqJj0dkGvF8MSAAq2OOs6DeIQu0rGTQIXOtl0FUdh2Alv
POu6EvvIvk0SLSQWs6wDu7WjD6VcqRwYz0J1z7XUvLaQbCNkz4bxvM8kLBJjnts4cOBae5u8kXwe
ENYi3kLYtIkV8FMjOg5+XtRbFLfVPtFy78kGQbVWx3ZWVYet4bDxi2r4zGtA7sak2zPCBlt2/VZI
az6ITpRfqarMZsPOEz0qO1kfSRVralOmc35Qpis/symSzhHPk/hYVkaCCqudIJJ2k/juVJyzGztp
rVtZCNMNo36lQpfLjCqIZbmsU6oKxhnYpH03or/46iV4XW1VniC3b5xiPBZeW9j7IaVf3sgeDc5Z
PEg/PU8TH4FCkmeMB7ROwQJEV62RGuHm81PjpOjd2rIgWgGyvrFPx7xApOsuJSRnMib8MIbXrSOB
XwPFOxaPOuLVWKeYBGB1ufFN8gH3kFQFVlGYtGA+ImF6cID5WRk0rucUQVGWSoXt3EcVDwCaD0Zh
+fDoZIOLARHW1d/cxRY9D0oU+g78Pr6wRn3ZD3qKkEWzsuwzC1k5mxgRwwe8i1AdQevGYyvGg+lC
FNiVhSOaivZg1LY4m+TsQLjFdcvbLrNWlht9quQRGg4OoPUqq94CxEaP1prZvBU5dh9hLDs8Nse2
JNLTrJv+a+R5Wf/B7ePxFr9OEwV/BFy5EdzIeKcJL/pcNXmKfilflRT9qDdEmVgpG000KowrZSso
nYrFgwWdNp5OcE46nOB0vUbJ3zkujlkw5Z4avEqsbYFJI9TMxi09XP8axDKkjIzYKxUGFf+SsedY
+Kc8xq2Fy+rMQPxpcXPzvNRb7yOq7hw5CitS39Q4Vpd7A/RfwjpwBiibKAPcwFBNd+eg3pJhIRkQ
wMzwMsGIDGrAtmjVShNo1gI7TU31KVW5nQfGCH2TSXdGRaKMar5aSm35hPCKbScezPIszurFo6kb
NfwvLHtGluekBjlPk3aTRZOKsKWhxA7Ic7CWDTFWw6WaNezz2qaubxzRSfQyk48ltDGMX22TLAPu
lI3BaOJln3gAZKSgRLwz00ITgVdW0FnLuNLrLU5oVrb18DJoN7jjdz58ECOpdmacunc+LS2ofA2C
EHTopy4cYS9ffegEQOM47qiNGJBK4kZgQAzzZKPHYZ2OLfaUgwdve7Y4U1ZepPhue2N6KbIqs4OZ
b9ic2dqS3JmWaL7gzmc+Dno9PU1uqYifTxBEufSv11Ym/c8a0qWrGEIsiYNlpTlbOG0OdqNWjHBx
KeACheToRfmuT0f9RofAXoCR+zwZ3yWzKJAN7ngbogaMNV/W1a5rz+w5+vpiPEt9kX0xrcF4Zgwb
XRdAaPDp9Mm5rSMbqQypwuTyUeXqF0XGk4PEs6TunrIelz7iQTglcXqK4nDR9fYFWpWuyINJUEyM
JkYgWxwrHBWmMI+QB7Eo67BRMq/PO9se7/2xc+wt9pJucdCZBN0jz8+HkPdK9YfZNhx5hNerfZw1
18Z+UYlkX4wlfIQC4pJPZk1V/Bd7Z7IcOZJl2V9pqU2vEIJ5WNQGsIFG0jiT7uQG4k4nMQ+qivm7
+g/6x/oAEZkZ7lkVKblskVplZkSaGQ0GqD59795znzEvBU2I/9i91TVRllFftQk2jknvDMBJnt9H
lY8pKgRvaVxTtNCsz7WJpK1x1li1HRRjSAq0WBahPY3Nx8S4pkYVwY4bzYstkeBDvhtO7VTUl0tO
IWGw4N1mIwOVDwet1YXBXtOj39Lr/nJCmVJE4IIaERHF5d9Ku8mwn1gJS7pVtNabrVWF2FEMMZEX
NabRXZG7w2sh3ew0mgrnpLCsuo7IwtAe6rICfTSbZvEDmHQ3R1NK1teBUBTPRxtkyJiQsap/4Mi9
5Ds+vNSitneqd+UO03iwPTmo8zg7s3VKysC9qEUJoZepqm2xoJXOO9zY5KZb3PYd0EkhwgF51b1d
edr3xgqSgX5KbVfAe1vctl0f0AIy7BL7DN1hwYIT5I+W2003Fas8kyzqdTaFvlvdwHGCk3QRpX6p
cxpZgKh6o/alapypOOpxGvSneGzBbdY1oCxEQbFmnw3WH2rCmQPFHXxvFJoWNCdcMsjz0hFxY58P
EUCR0tpjadFN2CrcmuFU4nPBFkfPfA9fqX9xm5iaYhBZSyeNUdS+dB35VQkjj3eJ5yX5QXpu+iXT
pfvDRSBTI22n7KGDk5k/7N4b7x1GhD4s7xIslu1I936I8f3Cv04wR8u5WpONaq5gFPvU0aGzjGzn
/jK3ejh4iUFB5FvO11TL0us5cf3HZUnmRzKEnScLHJVz0uoWrDXHrgD7kR632d7v0I5H2NTaq07P
MRl5mIa/gMSZPxw5du0ON4rzNKl0egLiZ2UhvUzWvwVBN1RMvY1vweIa4yGoYDc/CHDdI8uS060V
FsRCsCkLnsJEocCMai8PjMNaWJ81aoU2mnL0OWGHNO3eAzn9VqHr2XXBYp9JqYeobZRdeqSWZ00Z
R4Xw1gYOd6MF5AcfYhEU+IL5J2/AR+W0Syfdn/YAk52z0w/D0+LolTjluq0QqIxzdY9XyjuyyGT1
MZ9be9knsUsLIDZTuw7txo4/4lSvHtrSQzRu14LIncQvEBqMC/ukxfI5RirTKngd+SzAVOMDBLdT
dVp6wHZrGHsT4MdCidsHn4YSrR8RglYVu6oZ+PnmoOqMc0AUXXJoAztxsYd3NpT1fiFPdl5i57EG
6PzcprzqQPZaTYCPprrXIQVEGtpknFVXfpzMSyS7bDYieqPOj3xuclwhUwWH0eM32bmGjx4xZ+nE
xz4m9QFNGC2fobX4TbJFo4rq43wRe1SX+RSS0K7uSG/QvdBLiLoMEYEtnyhs52Kvu3Hypc1wBzA6
Xt4mfypeoANZl37ZA0FuzXHGXSh9HKKDAqk8FR42sHYRFEHzMB9deqfxhTWAO2/y4GhBUzeirKDk
OlrS1PY1BZh1nrhE972XZ/lFmzn+NbsuEGdOa4r6w2k0XOsX+VChn2O40ZDdI4en2sbXtYJvYVz6
Y9F9r0Dlvs5lPT9U3FoldsQOr5Y29U29C0TduRcssvgR1WzoRbTkpbhiDIPVJKDnvI6dWgn8brKn
HwQMcVOktprOS8KX2bdKDa94U7AX5kZi/phmRF0RTPj20IoZx0dgdfEjOtSmjBI1FzdMo8tPb8n1
cQfu2v7amM6Q7rXMQEqWGE0NcjlHegvyD+XYhfQK3+B4JVQaknsWSEzEAnKvVgLqu7CDqXN3Voup
JNJ6B2lmmurzNaBLkoYrdNDFIYb0mbAhx9XOEXnyQUvLGyJ2YCTeZadNX12Z9/bRG/X4szQG8+RY
M25wEFbg+3mab2DpztmJX2Hcs8pDmElNc3oBTI6rrlTVLeTMnlSzsbOP5FSkHO/cwlFRCmCfKdFi
jg+Wygz6rnSZDp7woTpb2OPOS6EHfkRdiANuELO9hlIl37HnYEq02wa7X5Ai8QiVnfB2gbHG+wGO
6sEtV9pdb+LjDUXCWWfH0Wf8XAqp9Qc5G/ChkIiMAPXqwHut+SfneRTqQQ2lcVfGXDAwvEAMQoR1
wVfVs4AcWtV5BrYXnDVh66YVguSk174iYcLOnhIFYB1GS68+SdbTnkTu51zR3gPIN4Mf4Z2cMlsL
1JXcEEANn5APl+AYgPlXzR50bj8ctMqpLx3JzPYgnZ5qGtUguMeKinWtB21KcFWnznCWUPdH4kqn
JYhIwgzeSGWoicCp4rZgy9EaiKcAR1Y8QTaGuS7bm4X1XyN1F8dK1Eza/IqkGE9yiUWxOYwE+T3J
LpWS0Cszed7aOP8jngPqRyPuv3erPPV1pn7mlG6v+MOwYvzGLCigPLWxheBZo5/2u3jOgweEcA6k
n48adhur/SGds/hXK8oPURXjJNpwvOYPu4ql/2ZieXPozdAxW6cp/46V7udxyNaFBV2Des5D5wRO
9ZcBEevYMukzdAmCEPT3TtTzEcl5sEvjfngctZLbWi7TnVfr4xUZF+r4p+t093vf7SeezU+d6PXj
V5KgA74IuQztxl+nMW471w7GajbVVL9r6qX/nhF8+hhIq939mx+FCAi+IjHwtkvWvb7OOP/Uq620
2J4UXvfV7lI+TR1z76bs450wyn8VJfVPF9UmlguN7ZpMTbPWWfudf/ooS9aTlAxuQrwxdKYMDaJc
EQyVE6aL04DdM8ond/ArKpwkDT7UqCh///rb/jLh58ryLbFnWmiRfG4855evq7Ie27dcJeHxkDcX
YzCmKiKZuicxYclsKGO9pj8iXClfnYRJATb9on2BlIJiDylSDre87l+QOLGZuayZ5r4eZVv9i2nc
z/3s9a/01jvZQiy5jSfXK/mnK5XNPkEvLotZ7S3q3Gr5cKlV5LP+9cX4ZeqwfYzDBzEFIoqcU/gv
t5no8zYQBi70QqszTuo+vSUOxkvDJZGm/jr1qX+dYsdoo6GQuXuM7QwvTlHH2g+UkzK9F6ae3mVe
rzKiUf3ei+ZCTs8012AGEAaqP3VALqCtU20nVFAUo4CI6htCrTsrlInlDccuGJyZkaNFsoeApvf+
11/y56492y+RU5bjrGl+rDS2af18KbHxVjPPWxWafQESnlbPQfDkhdSz4MS7dLz768/bosr+0Unf
PhCtF35f5piWxVz35w8EHNiPPk1tLDz6kWMrPlPL3UHp2JkIXOG5Pza+AwdTAUaxX0fdvQTyTgO6
O9ZufUbEFQlFEMFf/1XrbOKf/igy0ekEs3hiU/75j/LgLUJ+nCl+pJM9toZe7at4/sDz4F9NNiiM
UqjyXwwVfr2JTUYKkNt4SHjYefB/edSWIa2nxOa0FMDwO6WU9oe6pP/z19/sv/oUT/dXRFyA6fBX
kW1Pwatyk3Jsol0QjT0T89hV7r+4fv/Vp7AhEEEF9gkr5C/7wTzZ5NjUfIoYyuRkOJSUTYDF6d/+
Lmx3MMzIYzc5MPxy6whyeDTkkTyPmfhW2db4Zghp//gXH/JPj72JRI6PWenuLPv0Fn++GSYDpJIx
OO9rpkYd6unoFBcuUZPth2uUDo+pnnxRyVTqF4lta+auLBb6OAnaLnBCzEVGQk6txrwhV5FCH5WA
19xYK1XzQrn5nETT0jXihA8v8SPknutJdlJAVzPllc59NUyivDLd0reuQYbxWrsXc3uZxk7LLkQv
dIkGBYHkgsZdXexqgkYYlqS1fbsIDhEU6i29VKg3+UVSyCA4ijrDFzLwg4hwrhwQD5IC83vnGEW+
k91Yc9quZA4hWrVjctsOCR3iWU7lF41K3ou6xtPUdZlW/fLQW2LRn+MmTczjwM207EfEMu/BpGnJ
QcqKZicBYnlFtnxp0QLKZDrs6lkfKXE9sxK7DuAY6p9BzdVBtI5PWIC9yC96qw3Vrkd32h0oU53b
WshC38/S9/vLmIiPBVa+0xi7rlTxfLZbJdLdiPZk3jkZ0gxoSEb65LtLr4edk9IF0GbkQCGWn5gW
NAG/RLt2PQ6juJE2mVMMkdnJDeUY+5GDQRKpwWA0ZyhdHpKlbKyTb9hcH/ggy8kvPAYVOgO/t2au
4CO1SLvisCXZWByMiYMeuNf1CjplVXb72XWS+26a2Pcytu+b2czkhOscSBg81DXhAamMVgCKXYbX
aW6LD8mgUO1p4BSY1vnrn+UguQlK234wUN5rt7wZ08IiNtxqLwsOq0dABu28x4u3fCnMbNbPU5On
3d6Yaj3gdDzVh9kGFnQyFYvwJeCCDhC4tIryThuUoJIvTALRoX3RHSMNUPtqyKABZN6KSoQtTNtX
3xqq7zScsFhSnmbZeRYrDyo3OhrWrNzmRE9IzsBwJ73+wJeTi303ZeVVlki0whL7pLkjLFz8MLUE
OOwoc/siMwpIKYlwaRMSpaJOzZLSQm8Mh9h1bq6ZpFybCIVo8HEAcKwjhoYio0LFwvTEsqI6m6zv
WOF8be+wQ+ghBSIj2dSbjPKqNYgrCgnYyi/JNmKuMWHGnYloSkRL8pjoiihptAbuXa1UwYzES77N
ngjsC1fAft5X9N4Zu8BeBeEwV+zB1aTZu0SvOoguU+2dQDE1h86o02qPr9+6JvBkHiApcWhjajYy
ejYLkxivREh/inSmE9bOGwIvPgwwUrI9Bl/elm1GfLbBHNyYTIq7GwcfzXSs537x7vpBma+uBp7i
LlYkFj0bnXKyS7yu2eWiiwHKFFiJNaltIPZEFRPEpWxMXXKYFTrxfFQaDb1hGrCtTJ4B8j5Q9dsc
ZOO9lZac3+DMe36390fhdLCHQT8ebNW57r4dWsMlkHmmx5TiuZX0UhbylM20cJpdltByCqU+eNaF
X/ecnalV00eNFkUbecS6EivjeBN1EmsqZj1MoPDpVopFyEHU6/dWLf0r0SogFGZZMXKtukw82Bq9
Mma0DS458In2cmf6PVNl3xT2Dz23YuNoT3NGztZiJl8mXxATT6GJ2Y+e/xkiRYZkotXZpxlM56vc
U2mEjfjtFZoQlyadF58JafZxH4OljEPOz8raTSW9j6yUA491LhmiDRi9HzOGlSeNTLlx5+qlfS7a
lWUmYo/Jscs0K9llJTw8xrVtcGmmZSPPGDSolvLUktbJpFv5CHaRbzxUVgLzuodsaS+eOFU+eXKR
7ZdK30F07ZcjfDCiSy2nHcXdENOqPjluaydR7YyBG7ku/lwy9JT4Jh1/viK5Hv0KqWCeEQ1DWr4Y
E47AfctqdlwyQgBDxlSWOBCEQpI5oXuANS2QFp23GLcLoxSwvppDnyRd2PfCxHSqHcpz49LPmBpf
uzA7rmqyUhYuREAQEbHyxaGtJRDvhO4DXEjPLMFA0qDKdnQvaIHA6dA+eT7U1xmB97embWgijouw
MA1WKfAieKEdZm6IBmvKQUxq4zgh4aNLQ9QgTZKEDqJOWxe6SOs5b4FdGJhB08FXByQEXY5APu1q
aOo0a+ZBa6BojJqmRwuf+W7Xo4oPgimEETJwYhyCekLqROa1o7nvMER+zdm86ks7MVMjQtIvCPNq
XO02iasg2FX93DzGNBBTFjT8wHs2geypoN/xHExt/Fn1MMAjQFGmfs3BixmlVcw0dpe0TT6VP6T2
ySms6mWmwmNkkyinp0G8noDcLLY8upyJ78M0khLOfayuNR5tEWaF197hJR+pKMEqPBOz1/kRy4v/
unSivXdwDD2TdmMbUWGmphOhHG0FUxvSNUAvuzMx5atm7d5r83K6MPrJLo7zOEvtuF4QCPpeM14y
Nw/A2PmyL5gDifG9GuyaX8LVRcHuqrUVv4EgHqPNncXCFzmEsdu5uDUR6TIDIQuTlLW41usLhnFa
XYU9t6+F59kjBLIz18cqyNZfdahFdWMvRk1zOCgmZuR9Jm0M73LWwNi35E7cwW2tp0cNBn0pI8P1
Ou+y4Z+Rv4HZYcb4W3sIKMOW9THtdkZds0QdGhyirLmzsj771Daq3SQSnwglVRDcXu22ku9/OlD/
gV72T9XvPwGdov/7f7qP//Xjf5+GJpMffwanbC/8w8Zp/mZD+6XLQ0GMrp6W1N86UZr/G1gmWgb0
qRyMg+iw/mHjhPnEuZkekW0SMEHD5u+9KPs3HATE3PBSg6hbjgz/Ti/K2ZRl/zi90QFAc2b6NrIs
wNZAqH85F+QlTvNSzIxIKR+fphhkDt5w+Lb9E11ZveJOa11Nvrp6XmdvPRIE80ElPdSlk54Io+qQ
8SZd7v+YhFbE8SFtW6fhBG/R1zhPq9N4idfqLtgMyBltmkex2ZJBatR3gzmgOqA3/J0Yd7BPqYed
ediszX3G3DmkGYvlOUYsgjffwAkdbKZo/mQM0jzqmKXtzThd2BVNZ3/1Uw/9AouoEgaNl2WskJcG
ECDuSdyVpzbBnL0k+jDvU2nY1o6LYhS38+blbjZft7l5vJMmMC6wt1Vvzu8mcIADOMLT1Rye1gb6
q3LhZLDAzHizBYyh0F4t5f7mLndJwIV0WBQIOld+vzNcj4CZxc4g9kLfcWJxFnDMm3FdJWTVeB2x
li9mnzGdzFprHV0CV7HSPUnC5Fq7myfeLpPxS58hx7iaCzp4ex0P+UuJF6LcEQ5WWEz1N499wsZ4
WjbvPb4UfPjW5smvNn++tXn1WwGwLoJmhIffaVCy0Y9fvf3YkfH5M2zG8+9u/n8DJCNKkY0LsM44
691gGQKwRNJnhx4s6HW18QQAuiQ3wUYZsEpUM5EGsf8JcCDbqbW4EJiYzjYLe3o+P3n2xEQknibd
fvdMjvKklQ7ougJmqwlBpCnMBwfdZbHrCf0RoWeKVB1zvHRU/jbGo9Dr+pxr7hi8sd6l/S0/+ljt
m0Kv4qgAMSzhSvUYa4CTGu4+N/r6Vfol/EpvaQn+gFmIWkFBJnupiXrLQgO5xGkkYxDCmUaQe9iP
vU/QL21UxurMnYqjaXBTwBpVZN65nub/QGLGTVcGpfQi8lR6ojSYFJMhl3axd2XbxBszb18CUpNH
clomQv+iWY8DJIDQ+2AoZNkqJWnt6c3XzOnBAM/zTbWTBuHQTbIsHKiHk8PY68yTZ8sqOEEnQ/wt
NwI4Li7jiZdMdJaIfBPqa8R2PT2IdlBfc6oEoorLhACnRhUfuTCJW24Q/n5Ppsx+nEd/JBp5kBP8
QqXZoVSQByG42dZRZXiVLrg67edIecc3g57/TNxx9cL/07trwaGke2/ou0c8WtZ1BQuDSYgBAQMh
YA3dBoElzPPJhsu5IzmLrEbCbudwMWQ7cVnLnolx2pqfhjAb0Ms83BFuI8KWdDRUoMSKsfuSzG6+
RI7qqLBLzj38HuRq3Kw9jCbs80690znQb0sFE3U3C+SdEQgm92ac6CkepCh0nakZ2J2o19Bax1gf
viFyzrU9Azc5h8Lu8isiclAvaJOKS/Rl2chvgXs+jkyiZy9dr55f9VF1363Jo6ls4YK5WexukAjT
F0yzeoFCFHWEXj0vBt3FUNHs9U9JIrvrgmLrexnA6mQw5Hlip+tNdc+HkqFayhphAAdy79Zk4P3F
jH2Hm87oxJVqPfd7M4sVZSl4HfzndH5RwH1vlIjbR8bqq22F2uw5GfTuAUSOdTU1ooSzZMIparwM
DyAlZP81q0YfoHQy1+KyBdWrDhWRk69l3nn5KRYkTEWJFlf3fUFjiG9cEaRoCV9wNBe6OBOc1Da7
Wi+1G2F5RbNLqDYfK9SK485kR3zs63ZVQzhddcX3biTc55QOBh9FFx5bhZZHfi5kdXa8qnjtpV+/
CA1y7nr2GvVdMLr6uB+Skqhmx8iza8gryNvcgrUIzm1DpJfV6GBX4asn3zWLEp0pe+p5Oy/W5Hsh
q3y+9npPg4Ut8/JjqlKH9BkCmm9QrbGWLtk8IOTvR4oohIhw+/mrQ9NtCJmc0jR9N70JCdBYDB2R
jQxF+sjthdESZN275s5EmORx7Ir9Iyg7SR4tKEOUh9IsPs3W7V+xxAM9jkn65lyc6AHiP/IinmyO
+xwd0qT3QpCg5pkjghiikiLQDHNKgeeuiK0H7hQ0mWherB9B3IwSdUKdfk0I8n6qJp0c0thu1Eu5
yjsLT6EpM4sJAmK+CkCrUSAcojdRvY4l0dJHw26onfvf5aNkYL/ITVRKBjwj6Q5bhc1Pje60WxWo
/SZG9TdhaoX4pIkyQxHknG/iVf67AxzW91q6OpvAtVbVeEnLJUiPJLebd/i9EcPSZ0AYa68a2XqT
y9JTQjorNxltoelreOgqrg0sFnNiOvVkBOhfI8B1WvbByZH9EnWsnyoafX/GBrIqd1sXuQmSGR94
Sr2Je6GwI/TtaBh6IfpQTPnLqgX2lJSXjJKcTwRhyHpqo4xRKGxCYssGP733N4FxpY8ETRZut0xH
fxMid75nq3O/yZTroLWe6bxoHwpT5tPoWgXiuaDkm3Wb4plFCaktbwhK3ujQ3lwhsaavydgZtXQN
F/+pAkiJzYveIA/bpq8e2xStNaOe+E0zKxTYtWU63+JNl43IBI02TQLzO00vlNuYK1Fxc83N+9gW
xicqnJy2VeZ9yE35Xam4+Ew3PXjOwW6gu4RMvDV6+emt0nF/U5GPhKXfDZu2nHJmicNlydGc91U3
KFD0arlOlFm84wNZRyWWcvbGplqP80rS8EpIKwQSj7C9Ix8K7Jjhc+MMq/Td9jRr3PebIt7c1PH+
KpRXMMrpIa7yeZg2xTWJFtYLu56XX3Hnx2jFq6U7p0nbtceycYLqKuh9uz/Kop7uRz9YftD5RHlC
Kl62Q4fr3lom/VMU6lLVEXJZdMeeo+yPFgIdx2UrnW4NGpfTzmHdQ/89r4I+N68ryLsGh7iwd3P9
sevJ273sUyBNx4ZIo6uMbGpn58ylvMUqQopoxj1kscokxk2OvusMEpmzW195tGcq11hMuo6+wW6Q
jkJw4Pe6VzpS/pVs8uE5az3QTJpX58e6Wkj6rbljKEMHDqayoHTYseARjMT/Hq9Ub/avaOR8wXpJ
TpRJTcHR1q3RXbqkVTckcbBdHhOMQ1+qEYJ/2Ae9dp3TGsCpAJfwmwz4UpeSZLTTVOjWN6+T8iGp
J0yMQ2cTvax05T8KZ4ZIlTamknCotNTluZLwzUjatg8goB3nCofC+GxIO/gM5ppQ5CDD57m3Jqyt
R9vuBzonqJPenLxHJrp0GgO7Nu7MS+Cz42tC3LRGMdXWT7S38ken65DX+7VN6LZFtPOeROL8otT0
PcnmxHvNruae9M4sP+AG5E99EWv6RWF12pcJh8AXAo6DKxxhqC074EnYDToFvk1P3JH2MxTFy4TE
Cb5Kn1RXxpR7VJKJr33krUtt0EIgDHaFL52Yvn2ZpofEziRBzMWsRRMOZlIdx5Weipysf6iSlBAE
5LHLNRnMybQblpgmUpoPsLNpJOnkOrhxXB1URVfXSkXnHhzVtA6ne7O4k3g7yOce68ELcZhS7gci
I8mkGBKXOF1BJ+/3uda/dZr+/w5zZGOB/e+VGtfZ9w/5s1LDWF/xd86R5ZK/FHg6pBCcaGsG0t84
RwaHZzgoHHVNk0P1Okz6Q6zho9Ugl5FXrVZby18tlH9nizKSxW1k6KgAGHfhCf4bUvUPdcRfcY83
mNKfxpsckNFt836kfthIJ7xVFvLnebk/l3ZvdMj64KM1B0wkbFlggLkB4u1m6EydG8PcbhINttzK
+OfeCWgFOqG93VJsbfJQbTdavN10hPgRhDpuN2OxoCnceeixrgHDcLu6652bmpWL7vD3G7pPFg2I
Hvf5EDd0cxUpUTGU+KIJdoMPH49wAZ6QCTktAdXrc9Okko20X58mfewnncrO6zB4bA+ctz18lakF
V+P6RJbrs1nhfTEu7PWJJWK5+nDrxjv52wNd8WhX6zM+bY97sD757rYIzG2cP8p1ZRizFmkvaJbx
tStK8xJN5Tr13xaUZl1bEqY+KMu2JSfelh9okixFrWqCz1hZw/O0LVWNGO1Dvy1gDRxQ2vPbwia3
Ra5b1ztPNSx9DIBZBrXKkg/zujbWKmhPalswnXXtpLXPMlrhN7mut8U1XdfZiUZljVCOcgzFvQEp
2NqW5T63hqt17MCQbV23c5MVu9gWc+Yp/oLQljV+YUBZh8229C9enx/zbUNolbGzcmd8iEkgv0rW
PUMYFq3HfNtKlI/pIYz9DjI9mVBsN1brmGdn3YNEkHmkV8wBW5O97lKuRXo7iZhWd4U8qPhKPJEs
d05JeM3lsG1xdoVrh0MfO1+/7YIg8tbAo213HEY13Za8hctZju3TnYJvNTF6dK2J1uXs6zrssoil
3dtx23uJtVRP07ohD/o83cfbLo0gmx0723ZvE3H93vWJKrbABRkkAmal9RA7sM3q1WOXat0YnwZc
r8c2HhjmdasfT3ObpN+T/MPgTeUwuC9K0nwv4rrEyEc9656tpe3rE14UrH59mWD7m0dn/hJsZkC/
zTAG6kZVf5n9BLugKTSzO9DVTZ7RVaClS+C0PFV0nFEPOhORxxya51djaSgr9U2PV6zSPAKuUOkh
A+T31ok2vnU2HV9C65XUBc4rbyA3dHaY2kNgiTTaHc6Y1tbI9U0Z2BcGKsFB9MInOWZVD3rLWF/W
m6bQ3/SFTMDQGqZUYJyiNg1iZg4ERcz5EtuhvukURaFWwTpU2KdpFTISaQPXHD0A+kZ9lTquzSXI
55sCUtB3M8JuU0bO2hggUV31kiknFDfU4U1wHyKobFZppVxFlrHZwQ8kwoXemb7pMOO4nT7lps6s
lpJpk7OKNhV4hj6MVylnt6k627pGKsJMz3B33WKAZzQ6TfvGQAZ3mjC7kbfbVKJO6Z79TTvqcjMf
kDIv9kHps14h+ifRkdN0f4HqE3cL5VrTHrRxaZ4CiEvOfkbirS4tCTrUVTK+zYnes9k843jGHkdh
/xCYSfrNj02WIETz7L9hSlnrIZY2PAShQ5Gph6EjgfnQNX7b33Wpad+ImcX6Hjt1JqNAzv4c0VOa
/f1gM9roFrvJw8KTQg9VCjU1Er6SX4nkkpeuGmceoKYmZKgX+k0mayn3PhkPjPIDP/se9xi0KKYV
D22POpSfDlhq4U4OTxxFyrs/YD7ZE6kViIfMNAuA9Km+vACq1b9WeUlJgyInaB6FUYis42kr2vx2
HDtrvsUAVs6HchRAofFNVf0Ov6OxHFS5VAjScejcEqXk4QeymqRV+5rGfXZvaUQck8etsnS3KI+E
X7QuHH8XQuCI+VCyPbeqdhmG8KS9qYZrtdO6nFLY0/T2pZ3TWjBUdVpC4TRLcWUaBFVpZA0dVoZ5
kSRimI5WabtKeaBmDZik+gnMam8fGlmqHZq1rji1QdG8SuxP93E5Z/oV0+Ta4HgBsS30Y998mvPB
rS5yFq8zMWfJclcvlF1H4FfFMZmSmnlFW7Px6VUhUTwQ6ftAsjfoWiY0NAFZ07HbXpGeYU5447pY
P+neBHg3ou/X3hIxIMdDWta2vmPIqe40fsgycgfWNejz2DjSTPX9UTOa4eJ/hhzdfPrxn//BAOIv
i7cP7pb0p/js7RW/F29m8BuGbhc4lQtbgzMvZd3vtZvp/QZvBPWn5eiOz39Qn/1RumkmxZtnmCvn
zzfI0Vxxbn/UbhpKW5hm6yzC0VERmf8WF96A6Edx9o/pBuWGw9l6RdFZlgvz4lcYC/etL/TJi0kX
RrLgusllQYjZvohHNBtoFgDOltelbnZ7Tr6XCFveyLk/xe5wIZRKQkh5/dEphoMpSb+27GrhPcoO
g+X0KKyehk5bXEvTZ3laSxm7u8FV+jTThLvVlDggRCQI0fvhC+t9qBB8yhGeUNXdATE4MaR9Q8KG
NicmjZgic3qpuzoIURxKBOyScBZ3l3rYprKYcK56GG+tOr1i5yddzm6u6zI7upq6c/F1RG5q4OAR
ywnXRkh3KL1CUnBiJIlZolcfjrW8zcO0L3If13M2HoQ2fIrJHQ8YvvE8Lt/zorx1C+xOWluWlzZO
H2LH3xjQ9zvXkgckUp/4RJsIRPVXpEp3PQLmKNCJUXaCdye7RrR6ytKXSRPDW647Yp1oCFpSpGRw
rmdiO/NXDt3M2pUkrfaEIJivNBH8CxZ+NLwHv3CzqFW5iNqlbnFfL1+50kiWJvuoAyYurTWEDIyF
pUANW726rRFlIC+8paSPFrMD2tWciwAHDejaV9a0Mgza6TIoElRYen12VrCHIWW2n9CRwLA0dbap
OD9Ca78HX7enQjnCJEdstNzbcXm2ZIWbybpUEry1p7WPss8fECKlnEe15uCihxltzXsH5nKneSsg
wgdnA5Ig9EuLwhK0wlErccoNTAVXmZjSrngY8Lr6eri4zYWqypuSqoFasb+rpfWo+Zn2iOwsIeA6
YeY8BvURauqLZidXdsGGIhdBegqpjwQCRs5kGZ8anG3qQHe8GCCA4Eed45fMN5JdbXEUZr6AsmIe
L/s8X0gRTOOoKkUWzVJhm3UmTO2JfXRddSdl/EnRenb79ktd1HInG3sMJwdTYyZMPJLpwRw8D3GU
mg9a7EwRaevnTM4XcxbgbWEwnVYS0+Tc38yejpO0HfRDkxjafb0MD3bWLQdREi9mNDicG5F+LTig
WKbPnKzImHqz/14Xvfwqy+BZ18qzV6I9glYuozIzpxu7rk7lgk5g7vPXsTeKXSzFsNet9gWMeMU9
39yM7ehFGg79fVJmuKz6M9Mzql3PzfeZpV8E+bm0Bxy9eMVOXQ4wquoFCWn2aBDtMjVXWi6qSCl3
PhKCVMHCDqrQg21LPVK+j0ZWhXUmoUR3msO+3V8xKHx2cUTuurG6qARt7zGFJJHQPPPy6T2oMYZ2
SDSQH+qYXLTIJA3Qm8hJ0Saxtn++04KivZyhy+3LekewOCpa37mA7SV3RT/jcSv3aXlLbLbY08Rm
/HiPQPoQBG+5IfDYiPw9Ga+Hnk4rx8O71O6I3SQ4IbRtWV/jQaNw7HMvefx/7J3ZbuRItmW/iAma
ce5Hn901z1K8EJJCyXkejOTX38Woyr4hlyAh8rHRQBUQqFCFiaTRaHbO3msbsi93nCiqU6ozSLC9
Ei3cpJqN1INwzxFiX/t9/yO1S7UZhS8elVffWN2IU3Ekxn7oiLnOA+u8bD28yoOVv1KfoajOnnRF
szfem9pATADtOQzXWESRKK3QU1wY03BG5OihIsmPHECrO2USlJfK007Gkli01Ps5Of1tHKv7NLOW
NbktK2Rjb5FNBE2EC3KtB/5FQCitOcmD2Y8nnP44I1tULG0b7dvoGgxSaLumTXSSy5TaNoWRnUlC
FGjRdcsoiJZZoXZ41S6RupzHRcI6ACx71ykqxwEHvc5yD02CGrX0cns34WvuMu2xslvEVlWvk8MB
Ox7HPomP0o1f4OpnBz0v+oUYBqT99XCqpzmV9dmG3KB6WsXNYG04cm/GPr8hrgAn7zUikF2uNLkI
YuoFqUm8fE9RfELSd+un+6moWbo70bf3oy2bMy2QHDOm9dTlh3BUjb6gDNLgshsmjLGm2nSRtPg0
oPNTYipf9YSlc0zs5CyxwwutHCj0pi3tky7EMIkXaYOe5EJlzzLJ9bnlS4E1Gc8Ju7Of+678GQVt
s61Bti3N1trRv9mFhbZRLTh1n+yfslE0NeyDCqalI6JzLYruJyuy12GfHRIt2UfE4mYWCZe4Ink+
frhANfk2Ou6wqoL0xPZd5JQ23t4hmGKstSUyu3yd63xfqu4sat272uZLMGc2JOqnLio8YKQKW+2y
9t3wjHijt7pJ74TjT+vChFFE+z5fF4hGN3Y4CDIfCCeFnZ9sIEFsvJxklqYxCI0dqm4XhjCejLoD
dtSpa7PHfhBNNMvQAHpF/Zzo5OTlgpdfGYm9abQ0OfM8vj79pJ4ixy/RCDdCbKsm4gTWIrAb0Npv
sOlYm1gD+Z43tr6TuTY9DtNEeBWCTUOR5muVNLAMOrsE/eDuHyyknRQu4kNahPFLFAf9hpJ8zg86
nPrR/1E88pNiidixe9FDI9tPo0p2jd7SzxeQnSNTjvdzfeNpRNB9pSdAZ8beWdXWhRVsRgRLRL4O
S9beG0MzH7I8aW5jvUdd6DzkpdXuC78igqkl0DZQac7nnFVWS5yWQCt65Y3yf3gNNnKnpJ0Z0DxZ
mRX1Jq84DDQwybR5w55vnJKwTCNGo5GDy/U5xj7a5461zwT+lipoH+Ro8zFzroGHbltQpQ9mUERL
q9bO8LznKOiq/KAE+3ajEv2qbPhcppi399QCNyNKuIG8Dp9Q7zaPD6Gn77tBcogXy0IKKrs56kPf
WtUol51yWiIRP81iOtBUhczUuneiOXNjthmmHDO9ha+g9Iy+aDZpHxlLzM67MRG3mUfMb5cp9ks4
NEt/UBf49LchTA6+zsGqJJc9GaulXqEemKE0Y3Gqd9p6CELq/rwRnn/hht0NaIAfI3oNZMN8XGsi
PvRNZJp3TYomV4AJmmJt5c3aNtzAC49SMpb5mbZ0LhIIASisrVRbxTYIR1O+ySbdFvI0J0E28sbF
2PUkNQY707oM8ug1leXJ1Ngr+o8ZEkE2TAFvg5OtHC3YZn638yNCdSq5Td0GvFiw6Wz7QB/E3QrA
JxBOtGQTjQFCbnO6huB4bhRQGRIaipzPpjvqADq/ieL0iXF+V3XqHqW/XJnjrz6ifdHlXLelvwSO
fSJ0PmjNOP3dkxcaVUW8sRRG/7zZoeHYG5G8YGaz5yNxdUJTYVceXkgS0jNzhwT/LOrql7q5plN4
Q9goUnF/VRo3RZE+9WXwkAOLQey96b16P2npaRZoe4fDeoX0ctDielWQxrAaFDkYyBE2Q1MhxavH
v4vEfbQQPc8LRGJXT4VTv5m6f2Ipuit+cdpE6VZJzoiRiUqXeMmo3CaW+tkjHcHGeujN/mmqduQo
bosqYDdPVyDzTo3knOChH/0oTxsyz8zrwJ6uisE76fA0mGazccldqIkZQiXIG0z+WyhYzYqhPqlN
Njdj0J11SfRss9lNiK1Y1p7LpqnMX2Qld3ajrcrkrJ1Kn9pVZa08F+BKmfPPjLr9d54wsdlOm6cj
Uod28s6qqrgojPqq16wNiwg6Wn4gcS+tIVtPNYZfsiL0bOiXMr2ghdzCFJBnYJJWbS2NldL4olQ6
QbisOnuP1HZ2ar6dPkRRemayU7UaceJI5z4ywzsI5bREAySwoyCyWPDlirrLQuhPUWClq55UKr4L
3W7sjAtnfIWWtCJuHVV7M+I7IjZ88PYE890jkY6WVdsdxlrfDOTLbztDu0JJdFeVj85gn0KMemUm
EeLbJteSqOkFGZ60oVJYSipUL7SBvbVbJptZ2H+Wj6WxzctsNw3ynCitS2VPa5hfMCYaSuN+p5JF
5rzZkUVWSzfeR5o3HynCJe4pXgOmZe89DWyWYr5nek6QOTqXabgzHMqYWgJszIuapW3213nUr6gR
XlTD7APvThI+hKGGpNXs+Q50g7X36bcK237q+wtYGOdjUJ8ZmnvjYXRMauNxjisVLHt8OGqwn7K8
66aXBDqXpb1NxkmkWZc6eBfie+dl7wqW1a6ZurMCtMkVXcefQwGmXrfuM4FzwDLHNRC1peK3C33t
3FLROnHbA7SW9RiVwFeLqwFER1E+yth5g+K0y+L8JIj04TwQmCGVf1FWNBma3jjw5ea4Bnmrpa6U
xPx38DeR6PYimlNs7J95hW44bIo9qn8SjVNHLgkPPktLbRtJCA1VuKvr+kfiag91aS+TkRxtSyex
yK1ltMR0/5xmaq+p4Nyq2ZNOGouNAf0Btw4pbLgnXLwEaq3pCIAS1aM7CMu/tbhdlNKveUz6daK5
7toRrOYRquaV0ypjLxRl+8ghRTx1b/0yfCqhOMRN351SFD4vq+q+n1LCGI1cHUq6Lkt/tO45uqNx
TLDCGEb80pbmTQHpdJu3CRRWNpSEMFbbXuR3PTFUiPyrvZZR+UU79Ag77ClLkLmzg0cUQQz50lHx
a8apdYlRVz/4BTjRqXO7ReTaL4EqrvUmt1aicy/rGCUi3jwAE0WD2qcDW2CfJ6ZOtnws7Dnbhzeq
may176N8j7EbwPcOnkiotFZaY+IFckO1jXEsE2szTFudfhTRiAV0lBKvSegNisznOD8gjo+55ZH/
IERwG1aoFDggD/O/1l3gwVSQa9glU5Df8HD6Ra3RQdUlUThuR23agLyFO39aanVwhUZoOSh5nbvl
grbJ2o+acpFCw/OK6s1w8PHXID7SQoDsBBm3SCm4b2rl52cOmvC9qGJ8G26lrYZ+xF1iE3tnF5CT
ot4M19zSgfVhP8qMQ2TAbmUohsvWR3oR2L1/CnuryWiRaPLE7PJ8Q1JahXBGQeV0SkFqFO5/q6pS
oi6GbG9rUcMZ7TXQeLf1GN8OcyNxHgvNPUXwvqGKe7Ct7G+Xb60xZj9CrC27Yiww7lQxeq9B9j+y
SN37cb7XTAhKYFQOU8OnDbQcyUPGqeyZ5qizT9ifkpfGWrWq5+xjYo1LzTyFRuXtHVHcdqIkCxN+
DnNcaeGeT0umIZ6bwS88Tcl+uHA3BP5Ez0jixXpI+nTrcbiGnUwRZgAuuJzJ295eGez81jpCl2Xt
UrwH6TWvHv5JHPhnqLpx1lSTvQwIKGZfJ++J8HtB1bMSgzjpnfzcZCa6TfgcMNVyR7uN3MZZiTJZ
+0D6EZ9twrwO6D4KOiDtovZHnzIMn+UY6tUi8ZN6afndGmwuvtZgZwt1EgDoRdM1bkqhDcD9qbkX
Vk6l1jiP2aplMj/UKnozvWQdmf3Bi4wdqcgnZvVCe/1uaNzLXvVLU1qbzkVVUHeLvgO40GHxi/rm
h0/sPLbelzpR51UanqTjU+B0yyIfrwwzuKBn+Agb57RMqp3Fps0urGUGe44EkSu3iJdGNC7AYocr
YqpPKfxfGgjJyqa7DPoHvWh8TOf2SUz+8sQhdNU37BUlBjVup/LXRCcGHLvEJQq1aQndpFyRITVv
k6YDNlN2xwo+nT2u0aXB5eCUwRSZtE1a4sYQjnxpMrGqYlp5GlRb1z7raUa6LWp7w/zZqhIdX7XU
JPWOKMs3IiUFunA5o7Pnm4wZQuOGHDO6/Dwi4AqVl1NtTJ+XHbcd/UBkOQbvH1U0r/NOq7i6Cst4
W6jOW1hGskaoCrIquvWq8WRC2oZECqcBhVeiosSuhHPt9t4uN1k6wz7A7BJtIrRhazv1FpmATlIm
B930r0ijfZvG7EYMKlx1+vS3F/nXbhg9e3n9mDiHxJA14LBpo/NJl5pzLevRvGK50GmoHai6CzD1
wviZOBPwqSy/8ejc3ivIUj66ynl9oRnBQeRQBztreBjVqdZm4wpbFmoKQ7kmKy1ooK2ZJf4VQWFy
3SD4XWdpYm4skr9OQyeqm4XEAb7t+tJku4GfECOGE+ybIOf9nMp2OykV/gs9xv+j4VQzhvtL1cZM
Pn/7lU77n0YBP//fsr/1F00Aoo7ELMR3+OM/ZX/vL/5H9BL4023+Ss6u/3/wGsZfbILA6OpkORhz
Zf+for+gi4AJAqC+hbF9/ts/EWy8r/g7YK1dYdgmtAnXpORvHxmQwTpkTVhPHNF7vo9e2wzd2s21
6NIRQX3j1PbwjSl/Jkv8b4vBkShNpG55LkYOSvOmcUSesPjUJzaWJvRWKZZgYWqrRmovPQizzW9P
4L/alN/JHXQu3o8FWUKH2oCPBEuj7eEQ4e9/YzcQjZLGbotYfSpHSYp7WlJo0W9Kj7beiMy+AihN
VsKsplnzZdVJZ1q5GT3hVGyy2uaLElEoaZNILH0RBzv8BpO39fOA3VlRsd++Sm2jPHc0TJg++7Zo
1RRWctO1CJRZ3AajXWmdnRqnHlbVah8if6f1LcoO562WieJ1EIA4NoDynGBrO5PNc5A6+uQdNBcK
FHksmnSVJYkP/ch0qeE1OOvNc+oEWXNZcEbAfgZ5KTljVR5euzJqTupoKp3nLB4KwGNT4FwGVuSf
lTRZXlNqs8AhLIHF0JINxKYVChhgzUs2CSjH6ecCXr1IY90/K6YhMTz2jQnI2xD1SjmuwKsT6Ev7
gS/zqZU5yAhgDKeK5ALNhhI7DWzLd/Okfg2CXqRPuRa2uCyUlsXVyTB2aOoH/PAIFDx/zMSJG1YY
ixcWfG8KdnjyJjul2mE31rjSYw7dEPYEyrkBUSTgSzCZESmTMQthWajHKoxVdQb9I89vXYXnkRpG
YVk9wbyV3uv3jhqShtQbCZESuhFWOY8jkeLY3W5go8wWQnvQiHxcjD7qXGPTIKbxwOLpTT2Zhxhy
belctG1lZ80VqLTKSVcljTh0ObryM7oSmWmO5NIWoeVMl05bCTzyURsbTnYBcKnTr/0G5cRDEHvx
1KzHEj3GCnC1ap5h2hfUWrzWHccrLgAlBNJ/8E45fDyzqfHhlSHwF3y+IeiehRTWWF079HGyyyzS
zAu/he+8aQSm7xWEnPqhCkYmUdXPZveyloW24jnaOXXuzrMo9szmeBstSrKafpnmoYiMfE4pEGKY
cLL6dQ5FntZtCR9wO+mlEdx3dVbQo+Bf0zmEjNTmgwvw0EQi9tLHVqlxr4uVzGO05hWUSNwnv4z/
dq7aYmEiQ+Rl8axoZ6gGqYP+CxmQZ1SgnaRni0y7b4YKULwzfiJCVOVBNZlVnItfQIK0n+EEqNJD
g60jHDISqMwpHG7olzfNzq+q+UfTgZQqyVshz20tIa8WsbqCiGlC1JSoEJJE32H65SQVUYUp3/Qi
NZMd9dwxOGlsevbLBgPTC41wK4X1Fw17WPymfig1iqPzLp6C/3So6Te03boh4BO0GjGTE4ws4Fya
nW2gMQIIbTHK91u81U6wakk6FdsGwUeOLgVdMqDasdzJsbGJFIUlg5UnQqAFGzG0KLSUGhHXulU1
OCb7Tl9iXrfyHd1aW98EbU6XEW6dhwBVaxPvMvFKr9mVlOJuExBuwZnPi+xurUp24ibApKk3a6hI
ZnxfFP5g74x2KAfEC2YOUe1pyDVtBlx6VM7PbHfmaOjDpEW7seGEvepM+IML3Y50MqhjPE+nc/J2
uKdLnVZbzizhzxyWz4TUF7/Rwk6RbCDjCYP5HA8seyj06SYSaR+yESkxGyD6rE6SCdweO2hl9es+
66x+BaST0lQioDDfMCsVu7cQytIdBX+qVAvRpgGnTHPwWKKfpONyZt3WgAbjiUquNMW1H4rJZQfr
DmPxIwRFK+WToDTsMS+Rg3GSD1ZZGeUIUkyhw7hcFy3mM/UzqNChVy6uOd8vmpceSX5kBBARe81U
PwcZom29+/9yiH/kEF96Ps+efz4Hz83rc/1+a8T/6T9bI0v/y3TQIQDBx6cPjur/KiJM9j8z5cX5
xRgjAIJ9wj+KCCH+4mfZBJGUofO9mLdm/ygipIVNlE++60Czdm30mH+yO3q/gWBnxN5Mzr+C7Up2
Lh4D/b6BcEsEfiIM8UqF6bCfXN4Nkzdy9fVG5T0RiKPTrO7wkMsSLeDN13w0CoZWMTSornqrOgn1
6q7v+ofOGtbQuSGlmnzEvh7w+LJmZS5bSAg9fDcssnfeDzgYGdDEgJ5qC3XygrXJ33qO0hZ/OIpE
VMg1EdPA00W88n6UOMHNP8ZjPX/D6PTrjdyanPK+2U/Oj+B/95PcPElWh6EbqKFncpo4NuRi1EnZ
Rc1c2cFcTjWM3SzYJGZ0yjn+dojj125I628u7f2ueR5UQjhi5jocwrEozTf4t43lOAVBq2b2hcmO
h8qV3W6ccoQSosnxtNBx2X59K99vmufxOLeajGTgcnbl/DL8Pp4z4oJ07apF1ew8OkSK0ckZqUgH
SfvNSB+mhjTIwZ0ZIAKZku4cXZk/1oWM44H+nhUOh3Eyk6Usu/RfjCItwVhzzIs4TqDsExXbkdu1
y7AKq+QAgdbXmIwVhpWvb9yHV0tCH+QdxvnNGUoez/TY9PpgCj1K8TN3hzJ3svV66iEui/6G+AD5
d9O22e7rQT95WhxwpDfzAlmMjo84OqlRCGtn2ag087UNkmBDW0Pb5FXpfTMRjx8XB0BeMFKNwTRy
pDqe/aT22J2qQNXEKqDQUbgGSGj/Owbe0XRn8rFCMdd1VkA4jLMC7ffpR/VQDzzcxdQvy2SXBMTh
SJpMD5n/h7nA7jwULnROyQ6HUfBeR2uhRd5rCYAIZW43nmCGs3hennPA3V3sqyRMv3lUn1yZCbvZ
Zh7yWtnHL3LVKNOtOgGE1baBNGPXznERh2w8+7TXwBITfJr/2TPjEiV0g/kcDPEOruDR6mvkNoiY
BBGLo2xtD1j+Jqms5o8vTHIDHQoPnLJJvj56ZKEIqgZpMIPgot5D/TD3bGHjdehX1FKVUX/zoh1N
xF8XNS9MtsMaRfjP0XMz3Xm5zzCx8rrjc3dKerZeoP2Lq3LnQXSPuG9hsZH4fSLifY7GkqiE5ZAU
mElzDSd/Lcdl0WYNtvZErL9+kz+5Kr5gTEWe1+ygOboqxwSlwssMZNnPKJy6Jhh0UQ5/9jnm3vGI
2F7wn3kf4B6N4o1F2lujjaoJowrWCdLvkq4pNl9fy9GqNI9CGpyYwayYg5yZ8fr7vWsx4kTQ1dOl
WwOOlPxxjeY45hRm+N9c0GdDkUg9Ux69X2i7o6GkCND9Oyn4udRewv4Zbhrh4TyWY/z851fFnZvF
rywe+vEL3E1Uxks8qEsCZG7Lzh9O+kh2i3JU3R/PBbqZM3eErwlz73iX5uvYTLsgzPgyBnQEe7vD
QQfV619cEKs6Dlb2uPNlvb93oVE4qqW6v7RjrTmbNH0S57KriBjQ8d9+gx39OL/Z4c6feT70psmL
9X4wBbLehdmdLXX6YQverv5MLwJ3//Uz+mQUF+AlqFcWWjQRR28tfiisKryiHGzLek1n4QnvjvPN
9P50EF4k9s/MdEAW7y8l6sm88gWDaF2erjn4mRcBYtlvEJefzGzX/m2Uo6cjyyCJ8qzOlpGvwp1b
pkQttBWZLVI5N1/ftY9DQZkhp9OlTMmMM484l5bShrECebu0QGWhkPAsGIfSih9St9O+eUKfjAWV
Ffegjj5FoCd/f/O8ZEavmMDkXSs2TxIIa6ct5cxnThHmN2vDx+dkwiHl2yTZnDDW0R1UvtToJzJU
wbq6toA3EUVDLMTXN2+euL+dCljsAAobrNvo2TnDHaNI89hRKfmEtOODMujPJDSDR9qubnvS07FE
TCe11P1mBn4ck+MHgddsJyyLs+PRAwOin0lVBKgeBT1HH0MV6WKWtUobCp4mjp5v9hEzX+noIq15
JRI2fG7BSeRowDm3Q4TALJZB5/nN0jFKjzKyV6LEb73RvdcUoKw5uKCr5+pdM67HuNSfqPw2j61w
e3sJ2hOxeQmrrlnYHlQYs8NYhTwjGWi2AgesN4U7Sexw+Fgev35EH+ccXgf2yfOpV6cNcvTb13ET
BMLge4QNCtpoOlES5Dww+S8auGLrmwnx2Wg2x2scFKx33LP3M7ypU2IHyOCAtei04yZLLHlXo9uv
6Rl71n/7YK/D/wneisv/TLTfWw+fTIWZ5AwbwaOrynb2/WjSj+IIk3zKY09Azpkhkuq8T5OAAxzC
+kVoDN8t5fM/+X7GWwLvCCB2tmFMeuP9kPjBST1MCPhqPAR1nf02TtjNEj1cRRX0atNUN18/v8+u
kdeX7gg7Fp1j3PsBO92k7V/xPUQ2oS1gLz7Q5TjDqQVPKEVH9PVonzw/biZFIsc1sTHPtPvfdy9G
2huOVpugBjmmRAutbcpbbaySfWxGxjd5s5+NNX8PKaz/6o0djeWWVq3GWe4Jz3hYo8fQTrI+QIWa
USD/+rI+eWqQ5edDsHRx+ZhHCy/98cB26RIgnyjLVVUlzp2kF4Jk1yWBBXLTOh3H4JuP2McnR7Qk
Ru3ZbET92jv6VBJd1dHa1nkX7KY5ozTvry1dib0XYXydu5ibP71I4lfmXft8Jjbd44VRA8lahS57
tE4NausCiIO+EtVo20OlH2ISbS81iYDn61E/PsXZ7y5NS1o2fzhOcm7M0SwctKP0n6Z0OwFeJR4O
zTLC3e8mp/vh3WP9Mjyw/QamLpz3R5OTBKK0R163jGWOAnUazeyy8mpUSwQc5fcpovWbpEFPt4jG
riu+Wdo+ziEqDcxXnYudC0RHi00a8TGMSlT6Tl23Z8XsCyCXLoTYMKn4XLPS+Na3gI59M+yHD/lM
3COYjPcfRxsrz/uLTkhBGXN0pfQSMm8/EKxyCr3G/ea9/2wU1lDT4MAnded4WZv6SY56FXFAJ/N4
5SRoAr3A7b6ZoR/mCjUvXoT5DtIv5mP6/lradqh7YbF5FPUYrucdGfmHLY8Lj+6/GYpyyq+WtA4N
7f1QUPDqNrPQI8tM2Ttpt8PKJN5irZOotv36Dfjk3rHDsvgKAdtHLjD//W9VykxELgIz9HdDScRk
BjEpxwaUFn9YTv5VMZRkc8zTn3LX8T5EyaaLs3ziZNQo1EFQmtIftovQf/X19XyY6PNTonbCQQ/F
Atus99cTADOjK25lS6+SUbloXL/XCBjyagB2QtsPhSabTStB/H497qf3kXXPhtWEgME+WqQTI7Zi
O0cwQIhddcBwHD/DY0Wy+W+GcTmmc7r0mIhHl0fEee3YKltyAgHF6JToFpca9bBvpsWv2s+7rQL3
kXQRXiaHtHHnw/WAJ8P3z/NC/Be4I1mJwS1Rs9C6rHRf6AbRVVRvcoUGD9/z1vFy+c1L8Nkd/e03
cI7WDi8dGqezBSfCTrP7pdvZ+UNnTtb1n9/R34c5WpftJhpGurBo/41hOMs8984gvuybmtTn1zIv
H8BB5+3/+8cm+56Ovj/vtcjSqjeuHoDIyzRP/+axfTb7Z+opMnOmP4WV9+PkddQnXSUziMuAfZQ5
iOsZAkhZih0f9Gun8k8J3fzulPHp5SHZYVFkt0ex+f2wY2cVnl4wLCHB8HtCQPIPaYDY+utH9dkK
jOmYkxFVekCi8v0wwDQ1Spbs73zEQ4uyGIngclrqLKYysNh/PdjHa5oFWbzIc/Gck7XxfjDQRGYP
yoVaQalaoknDMkIVWeO5+RfjsInkFG9QQP9whDdKGIgFC5ZBdnWMiNwMttA3om/2cx/vHUd3G7wt
ayLaquOTlFMMZilNwiONBkI+UpNx1Yekq7qiyL65onkyv1865hQmZh/NQ8qI5tGdS8eh12zOksuQ
0JlNXGjVtqzH7CK0RbFL8qz5pkAl5un1bkCH4zvKNMEObq7xHa29sVVao9Q6pM9QguIL/A1W8Zxy
/q85W3l1exVapf6QOy2EchDqqbx34rFz9uwZsCB//Tg/3OfZak89BjSxxW7reNWqcxkDGO8HLFSV
tomg/W51qhlXoQHD9Ouh6D8cXThGf9KWaQcDzaXFfbxp9pEp+K0fOcu0yDVWyjHXeg/PiGk2j7lR
QvsH66UqGCeTiYkXMbTjTtNF3YfE15h8OgBnUoe9rTDQRM/x2NT5KiIMmoi6qbDOU05a1xZNResA
KRGmRF0qMRCC4WDBiJPWPhkqqO+LqjZsQC01TOw7jETOr/ZIpIAj9RPbPWMtMcdh3cMPDJoKJlyu
82i8QXbqPCqo913jxjfbGCchvKX7TE89jNyhOSQYO5OI3Gcv7Qia4Cvlov6FYxLhuZe4P7HFRPCK
jRdfjpkzLkeiPvKrEaK7Azsy0ETaLCASZZTgiPdrgDiBlCM2vBV2DBw+DQzjrIliH3boZDfkKlcG
GqLTrE98XMKeB04eQKRl5XBc3HjqsI5YUD4PjuWm/jImVnZ4NdwAk/FiCiuFhiofeog+ASy/CNLn
lMUPxmCEJh7NaPTta4fYEw9fcJ1bl0WnPGdTQXRp9i0PWC7bERjuGuz+qHPpJn7zlSq8uNoCELa9
82QigZCUin4oT/2kqsYLNdWpdgeRXjYnPsCE/hZFvIFPIhL6oQ/mBHA8xFP+Vknig+Ki0+TpVJdJ
s8x8fTQPLHCpfmYTLFLvyeRTHaTVwq/XDTZ5+zEGgYAXq1dgUJzAD36abKrc2buE2wIBHe7lEwOG
fhSsqAaG0YNGUD1mXBZl8l2wS4+vgJJo5y8M4YfxD962xF/5lZX7N76PsPsgrNJ1Nk0iB/mUDSKK
oYMC+X8e6hD776IvowwX2AjiPVgneeOSAB3Wg34dhC15J6aGM+kiTyS804wQTudQqdz7u5aefKuL
FFeR7thZsDM6PUzZEJbknKoEvutGlKV24UGnT2YXbjTcGl3tCxAwJoojOfZW/VZFvv5kGGHjLFKb
340E2JI056mK8moDc1Gd6lj4sERJks8faq2v2gXx4B1aKV857VJkbF4Wok6iR1nLlHwpdJ8zz9bv
qlVHlbHDnxAUwTo1od2ugZU5xirUB+NV9BkCJQtqMjgI+mOgOL0hBvRiFfFF08biVZdw51dFP07G
ViUaSbV+7tZ7ZIeqIczS0YdlaDaFuUyQUNkrgLyVtclLXb4FCOPiFfwnkrwmDuIEhEIAVxtfJe2T
E2eGeRaMLgOPk01kAhoQSM15oI0FMS+FuC2ViUawMAtPHZzS4sxVk8yRHFx/1MeNqfLgVRUcU9Yy
k8Q7g4luyYqPrfYuYjPcLetAU5x40dzVGyrA1U2TF/p45pB43i4rFQKjINC7RY1Y93iqzstCJxsW
ObA1LtLMDXW80H3mn4UlcFNyygivOcRVB+w6iGLjdkrIXniYIjvnYcQxTOssymmtx60w71j4w4fS
G/xr1m6ZzA5jO77DBZGz3MA0mXaKNfPvmviWJ6vP6uGEokH8RIkzyk6IDIKo6DeVPazYg/vaSoeR
8IbbR9yFPZ3qBS2sFs0sul/CDzxmLOwpv7B/9EUf6VdgqETzkJEdf63XWnshJkHxSGnErJ+wDuUX
PSSGFIdU6RU7i5RsQM2OqG7Ktk/SZZFp7t/96HvFfmwBB2xJLZPwfUNMg1qoW8G2BAOiEYHUB2+G
EgKPhNt4ap95FYAHPL+kaYbsGN2NiKo4PsWv54mDqXTrwQ71xl5oqPoesTVXJCAEbqhVvOyDGx3G
QAcfNI7ZdFp2YZ6vGqtINCSygVEsUUrjQUGnG+LMVEVjXJLmEIpVUjVZP5OnTXedQcXuXnz6+RXc
3sLBnNCFvbFmLXHUgigTPL6NFk9XoChq9aOGHfbDJYc3uUPtlIiTtCGXfTeaIUt+FVgGwamwA+VS
dFjkt6wlvdxkblMCCRz9yRarQItGa9kYQxY8pmJIXsq+kg92Wrj+xhRahg7CSAVrQ8Q3oF4Pneor
6jFGUF37GvGvt2li1N4D/qso2Dpkz7N2FxxFYKAY8tqQk27C5PbN+ET4nlEBJq+B2OvIfeOVU1l1
uKpxRhERh9Mwvwiw5acPNlHacs7Sc6dTJ0AxdkdIFjVeVZZ8JRMijRA60id0mYgxaG1g7Zio2z7W
9G09MsufNBKI7WXc9t0B0eyg9ubEw1sD10LKiSIn8RceeUnJLs+Gqfi7pt0/cmbqs2cVOs5b5dlu
/TokSqB96tESrCMCTMQCpXHFJgFPHyZvfZghKx05gN4VqxUC2oLYmAHUNQe+JabXGCVoN7T6QMBI
WvsPsrKrCFd6pwsmu2uPK0yRbr2dG/39dQJdNrzJoJ6ae1FgloId6HZmtnZxVGW38MgKOMYNAAlm
yRRHxVkdKpUcGqjJ6S4IsD4t+8klMWsBCaGqH3IAXBBiPKjWXr9IJkP0P1qPtv6z1QZNcB31sAFe
DXSkvEKRH1rnVRa4b2bhwxdXutcSRIxuI1qgmR+n/Wj3WrTGaWiZW/JGkgTJgO1yh5d5MUTVPTsj
yEU40mCV7gY7FeatmYy6uKjJQ9Qf7C5pgpuBO91tx75SKRn0UyU29BfDfhsHo4F9zujSB2VLc7we
eyOftbPI3F9ot7bENySj2eFpkxVQLs2dFO6szkHYOjrGgcjNsXkskdCCThcwhVHju9NJrE/K3UE0
png+CA8GGS5NAVg4SfV+V489ZmThRqK8aMYaf6IqFc982ZgtL+Yi1Ltc+5H9D3tnsly3kW7dd7lz
OIBEP8XpSR6KfTdBiKSEvk8AiXz6f0F23bLsunZ4+kdNalCSTJ4G2exv77WrwpgPVtoBdTdMfsKV
AzLZJ4jEazzjt6X5SklVeVE3AdXbr3b6OoJoJNRNMhiFeJo8G4R5Pzb+1cQ8V360IUCEaydZGtQW
v3Cs4T4VGEiiapiBDEqKwy3aV/M8OJjSCb8a0jSHJz+eiSA6XhsKupZGY3R3bE8oooaRQ92lXsxb
ICTIGXbd1zZZAEx1TQIyxlqq5fHHYfofUWL/P00lrf0j/3cq6fyVsbr89pP5dv0Xv5pvHfcXrHGY
DFZdC3nL5LL3K46MP6GZcrVTgIpdb67cxv/XfCt+YXj7w1TH4AdzG3/2L/OtJX4h1QMLGXcT112G
Uf/EfPunuya+YPR05hPMfSx+z59v6UZn8Y0viI439gpTx/R7NXppsUd7+2DZ/DvX3p9EAcQNfoi9
TlSxuXnr7e93aqmjspnzGw49ORDnKfDpA+siufm7D+A/TAb/fKFdf4yLP4GhLWuB84cfk5aG7oxS
UsDNur3zpw7GWsyhzuZlXS55UhziYagh1xA7BpAUTNdc78X2r3+LHz/lp2s1vwWOph/jal7uH5UJ
rnPmqNqZWGPbN+85/r5bXRw0m8D3hkXzcxgnJzI4Z19UHgQSbaUT6JaV/Fj3RXtTT3BbkKGQa3TB
P6wtq6BuXLR3HSWEd+xC+UbDVbzKGBGiCDeldQnshMY3H9pNkIZxsB+pgT8l06RICBncVrvUjItd
bgJKq2RpfgZ9XDhEVkC6RgyqgGOJEad/Pb/pfrlxwja+9trS2gRl2uzhQ8wPvkFdCRXQOWXyAew5
y5+hj/13LfnNy+/ygP3VWlJmPy8k/PXfFpJfEMUZATMXWW35mMr/tZAYrAjIXqtmwuOJHTFgdPbb
SoJTn8ImJkgeD8EPfOH/LiSWSWISsYXFBKM1/91/tI4QG/hZS2Fz4zcjZemxoq0GoT9ItIFlyIQd
fe8MynSPTZ4PAPIIMskXe+Y3IwJv0LcBPyukkSMLlTXj3Ei67jIMjTE8uB4lMXeM7IV/rn70gQDZ
ktP3FIracOnP8bQLK78dT0MpiuEk8tGu99ROEhlwgqRNI0ubabxv3ZK+ar8AdQhtQc/WsdM9NaOW
opjmpfOzBgpUTPHbfB90llt8BvMaqIuoU6F1yKyravgEApF9qewBcBTxsDn7VINAXOm9vg9P+eLM
zpc0g9mn08KqN6OZO/5tlmqVRqrW5C0HN7XiB9MHV3YYm1Fts8V4kHP4waXvPPmUDNl9QbWCcUXu
GV+gbZTE7ui5gYlTIa2IFJulbIdz0ITBk2n2b2PYwq9RTmybmGhBgWjTf6Sb+hlzRXjB2HWody0U
Lt7SXAfVYSRSsWx0a08WuFafhS7F6vlEfQcMi9g2FLFwTs7J5RwW3YUfZOnwRG+joQ+IOMNGZ2qa
n3TRa3ogeAV9fSpUY39pYIlfjUw7WCi4NZ/KxoAQQhVAdRoouAX/0fXWwzBw81l7/2qsTuPK2AKF
FjagyYkU2RVXXzBzpBHzjdWk6j0PVKb2TRwr86AWx05uOFLH9qZMwuFdDFZ8bce0htwyYU4TrAk9
cIeqWMSr6MblK8nJ/naG3R3lZXqeY27rQwHqBOxF592FxvSoaylOS2bZ38rBSvUhT0HM5VGrPED9
tWLw9gFKjrZPJx2K/OA6ixrPba5yuJN0db9kXgBywlyG6oA1ui/f8kx1ywGLL4HRXPats6OKtYvv
0ioPvigJR5kj5JQU/reMvJv1jU4gT90XC0a5E5DDsL8uFXNCgTrDpYaco1XISh5s7dsQgxr0hMI+
Dn6TtzryRV6Yp5ZGHvHhgTjmUmxwk8535sgp+bmVrvZffaDH2Q2kw3j8lnH0k4C26RWj+rGfmno6
DAF1Lg0FMF3gECUs7eQ8ajpD+73Z81DuFpKR+a7gvtK8h/E8JieXWKB/3yrZZ492MgzmHGG2od8s
CihLh7omOjncAKnOymsZlD6Z09Q0S+sIuhtPBXZf14ZjNFoh5Z62n0OCJ91jV744ec3cXBa5F8A4
mvqDmIf6OujCatMN9jl1J11HxZgv95JY7Rt0heQyzi2xT3x3eoMOxe019It3Qi8qyroiwIVlju3G
0uvpH9Vtr4u0PhpFUR1yRB0s7khYQ0SpRFNvcqMlQzwrfSmmoFQRPYXFQ+CLxo/Qs/n6FuP4hHmg
v2SNy480tHgXNWy+bRzO33OqE69VGz+UvRXcNStA0Cx93vcGFzi/c+jxic48D70Xel+qVtkPVHv5
VAZjkzyYrIQXc+BSzTHGOTxD2skBhivv0XR7fRu2y3BRQsW66pd+2iAke5QbBcZBUvyiNhxypmen
clqifZ3N3Y1XI6d9UJbxqRNzxnHKDi7dASZHiG6/90bZ7cail++TW3zEBcFXwIe3tLDURElbroUi
c7hGOi0U1QDwmpMJI2rtONhakl5T2ZoVIJbBOIkyM87jNNxYMuUNHAfSkvUMPqvT9H7FhUcZbI+8
yTxDPfhuO27DXI6XCsYSHRwFeWWrMjfetJwXZah3dzLmI0S4/k4OKjsaZhbAqrLMjTEJtRdOEQPL
NKxLJwMgRN8J9UNLAUCT8PY2Nj2gr2qMT1nV3QPSjvfoT1QWUEt20Ix8oqQc8+uMdOtVbvT9HXJp
dpoyb3mlSBTiEZcu46FL23fhhv2e0qjxJQn88RaDGt04SWNzXIRk4wO3EYWTXpp1LqBGgmKPDQi8
Xl5+TTTssMjiL6/PgHVOdMVfCYSOXAahW6VGxJSWLJkDSXoHqTU8psKbgcX54qxSwwGBJLxLJ5ja
09QDRpMxKQjRD1tNe8G6h7m7ph/rowN1Z9u5YMxGD/qLmtz4nDRpfLANVxxVCyFw4Va+swa7O3kt
oOlBVOMx1PLd5yPccSsWd9087auqTK+KJK+PlrfYl46Og9fSJB8LjQv13CmMjLFjLImLc0W4aaHh
UzoknFeRZQqMTtAlB5m59Qnlyb6xUhJRRhIH5gmL52hBEZvrJwh3t42Rs0UaprgzcCfBCUq7vWcS
aKdvqLydfPN+6l3/aFe5h0ZFpAXCjb1HfCHwUtjBxYxa/xwuvrvNAXlEias+kGxYazK7505uyDiP
N9Ta2l4EH3La0PJg35uFZ+Kyp9yc/zXHO8mjvEtn8mmsZcGmp3lxh6sb2EnTGmf62UdmLSYVqRRa
y+vUWrd15vggF42cPsd9rW3/tku87opqq/z7rBN7uEL8zjO34Etgj5k1RX4zIi2AWpxbCxn9MKcU
VoIm9AL2oeRlDJLeSm6yfh6nNuoGigWMXZrAcS39iKB20TNOnlB/ShB/lEv61G+AegJwb64fOML9
PY4WMZjqNI9ePG4m/IXjNeUeQ/WNWI8XfxXeSL8EzBdXvkkQw6cO8Z4vbx3uVdlIUnryrewq8PPh
nB9z2qZvggEYEYp0+VCshXDA5rRtgt+0vWIXTpDPOfPn1WYMquYOtcHd1nSTn/PQk7u+d1tKbqh4
2Lty0MdCE1Wj3xxxxG8ZGflFGTnTALtdBnYPqGucTgbUpysqH6qnelSI/GXrNx8zCCs4SU2arp5+
2qzr2odIWj6isUNBcAz/gvLn1QFS5GfqDvOvbVfZj8bYzsZOSndkbDDLi3LWBZUirQ549MPleQAF
eaTEvdqrWbvf8mVxNp7IjEOi/a9z3HKsS3zrNpjK8CKoPHnnjw3LBv9BvjY5CIFTmGepEeHAhJfa
CGYMhXffDkFAm3oO6cBdjOBDKKBOoZz9R3h/LxQFyPuag06CfSn3bwcx2ftuXbRMXHaU3yIC7ks5
u/KybYY+3KqkF/czHGAEJzqBITzT3HUesau9KRXeW1Ua3NBHzTOTwtGxljS/6XKDgZgCTNhuaYiA
IGjXY07lg1e9qcmpzlnuiSNzxvZsA/Pb+G6XHcrUL49NOgnBMCUYH4LMU1ek8hkmGxo4qwVP4BRA
e91WbuftZ63faVGDkTxZkAfppXyR/pJt/HgKW8YMDaVnWjSK/q3McpejJN6CjFyG9q2nA/NltFdY
2wBtgz0pmbznOeicD12ZwyNb5VRvJOkU3sCxuE7rlDUcPvQp93LrIV0CcXbheTxVTQy/tl+oQkqA
7zxOwuyOvqrWvR0U5q6mw/28JOVwTj1lninOji8K/hPhxjFa80pX2nuo16JCZ7EzANtD4ThbS3Ow
YaydPkKJT84OLhW914T77ydrFgfp9i4tqFqpYMPhIx7e4HxRIVcIENP09tXBHb8pU6m4ifKG4c7a
Y5pZ4j3oOume+27oly8LkkLy3BVc0L7kUHIDOte8QKsIE8E8Plh0qbZnw2gY6aEB2bSeJZQGsKJx
paFjumyKHC5V1bHBj70y3LM1mSAsksrGuc/MSTFgSGa/3vtTWATRJAKom4E7lTsvhhzFcJbwz5DF
x96qToHdsSFzUUDQ7J55Xe0umaeBX5snKjXYACMOcO2psufuypiN5XIe3XfIWuq8aDe8HToE+aoY
0qiq6AKVM4Nib3SxtPmOArKIn1NaRgIgkjo1d5nXpqv2KNMM3hl06ZPrVq+IqLcjbDI4Kmz6/jJR
A8KRveWp3ipabw6Gix0P3ZzaDZHZYEoDtXHkLF4l1W2PiDXFBU1Z8SHzO+/MYgri03CpooDRn30d
PBKDKp7sr2br+PJ6Nhv1oQaQLkenN5aUu5PCYAuloBi2Vun1+TXHeu8Ni4WpL2ZUXmNDZ7Xsvlj0
tJbPVbaob4nlsPVlygzKY2V50wqQifnN6tYXx26a/TeQ0lW9o28vZPxRZSNaM5VD6XYhS3zCisf7
YWQNd1pdgUrbmfMy4QoomDxw0vPAzBAvaO1d4DcZALMk5SvsU1k7nkbMFs6FUO48fKErpFNfncSJ
xQ7MafyReb0tI9U1Mxwxm60nClpad6/GmurErz5oNOMcp4Ff3Rr+xFsXEJZGEB8BcBFXJVWsmWZA
OLVMsBQNvUf+1lEt0xbXHhP/toxjbPr5PLTJreWWfnx2pr51t8MUp0wZNDLdzuBFfZs8ejSvA+6C
3iZgOAgtbdJDfCzyMnDA7TK23RqUOV6lzOe8COeWzz6gu7I5ahtmaFSNy3g08vHJpeHoInaccGcv
I0zHPDS/gF/J9qQRnKOI8/7D1DJ9G+F1Rj6ZtmemFXrXUkZ+iEHKH/IaKDGn9aCMOoFfLkorVb4v
U5zAQLPt8uiYpbgMVB3uOtN7KXtmkJvU9KuLtB+Mi2QGeewWlY6Ye/nbvOaf0bnTvE+0ATOF4ljw
UWWTBxtRlOGuWqoSDG1T9kfD7eXnUuqG3io3fm+RVFgD3RbAeWFSOrNYbQ2NOTCprK6lTqFQOtwK
c9NuD0TLFkqLmbVRqgNAVjCnvSXSG18uVjIdfCMUN4tZ693caGvvJ/LJb5Zl75eetUOq6y/BKvLk
6VpcBTQ0nqlMok2ACU/wEmb0BWlh0gXbGJASTTCKShDHqYpAfBqt7C9TRBvqAYRF6U8XMKVefCYR
FrtNNDItZV4D+XmDj5YLPQ/83q083hRNmSF+h1t76blqKzu+nPF5b7lvFycf6IfcIRqGV5LmhG3s
xu59gynvUSZJcaoH3pAtnULMZeJuoTBPWKdl6fJtiTXlMp1prcHcXRwlSTJmvbLdtVMmz2YZBPEx
jrv2Nc9+TJKMqR7DL+ZQ1vKCAiAiPoZwmaUZrg0wiKpoUsuF1VNWEfllE8pf4wn/HWf8D0a5v5Yg
xz6TX+s/tOOt/+hXIdJwfsE+a5MyoCIPwyIeqn8rkVSsgJ7yA+xkcCIIwP5bifR/IXXOhcdBkocg
4fFHv400LOcXnwkEmU+CLvw5k5B/0I7384gB5RHCI/leCl4YoVhYmX8eMWD2pttnzN4yjFtRCb88
Gqn0/psJwzpA+Le0/9sPwTgWYGxcU8trWOH3c4yq8hM2/7c5KNJjvTBpGFBeLsx29qLfvfv/YZbx
H19OiGRAoH3Ncf3BkZq45G7DJXy1Fmjka/3GdCeJBBR/N6z40wtiESBggAuQbN2f4ioj1KAMf83L
bHaWCQK/Gh+UWzKp/+tX87Phbn3f+DF4eAGxuC7+iz9+OFmQBTTPvGjEMvw4sf2cBPnKRhbWNqS2
Df49ePOpKssTqbW/I3z8HCH59aev1nnIG+sXEcX7p0+N2Yk59o75wiU03tpWBbTOMBd76+BJi7yi
Elta36xL6brF3T9/3Yzx4A/iboeaw5f/99+XJsM231v6pROJzB8V9R7xhnkL2ykrJFWk9Pgyf/JU
7Jf7xhXS39Eqxgnsr3+LP39riUJA6yGfTkwID/zPv4UHjbnUrXgZ89TZoXo/dC30YLSyv/Mz//kH
rVyONdAP9AFj5R8+ZiC3KccU+wWWVrePR7fbTRi3cSwmyemvXxJu+j9+c7GtBvzfRDB8YI5/NIzW
ngENtUuv9WITC11QxeUWMZmHJWja6p57ODYNTFZEkzCmxRd+mEAfN70KI96weIgBuTcJfBSMydW2
Xi8jMfUK9Ij0nv21miU7ZmLRpbTRdVfHWw9oX7Obflx8MJAJag77LHAJESQgXe2uphWa0ATXp15X
sGzneLA+KAt11C6fwKREDsqFiGyrSICg4yimwaUjd3cwyETjQrQtfQ5cPV5lWi9qX7lFkO3xoLZf
oRJiLxsMdM3bIDTSZy7vGu+qrczmKMAWw5j/cWEtLHtii6Q6fO/0M1QwTUaV7zqRiHtvwuCyynXr
1rvEsdxUP+7TZlk1nxYFS+6uxPdK4ZQj+odlwvYReW1vIAUVsIOJLSTDqY3b1NxoGhXVpvshD7i6
ybCcJI4f0ZexqN3kqmV68PEw2Ze6pn8R0T6b3lKjTj8JbVHoHfeZQMVY0UnxV3RjM3mnGiC+05Nr
UFr1Q/tQqg+w0VkwBHljD6aRp91FJ4WNSgIOY9VMCKJCbW9Gb+DsYsX07XIkQNzudHHDbPmH3FLB
aguRX+xYcokBEtj2aDNOO9eDcc2hFrXwtW2JzNm3QjstY29OetVwl5u9NVKEhTUs9u6xkjZSHcK+
65eNtMdCZpcVBsXO3FtOPgn0nMJNWzeYIpvBCLJqtfjUbz5UZdLhuNwY2owtBFQ/48PfGBb0H+LL
FodM+rM8kfjdM4U39ugghvgjKZ8Su4ZDk2XrBRw5R+G68oF2Y11AuzOr/rvubdxVORGyLtxMyPVt
jKEkqcflxhXIA+amsFu7zw/0PLhzFbmVCQfxERhpTnGHGxPNdIFstna7dSj3A6tf0bDZnVZIULFB
RDara7ouCvNymmLPPAwY+L/PS0Opgmv3wTlMvaQ9NVYVPNv9RCZDOl75LS8bkXwnCjw61wPnZgD4
XcyhTSST8YVxQRYf0EmN9GkJUkHnUFCb4uD3qtI3ceNOt+wNLoTlNjH0KmrB02toJDxMPUQHZg+O
tngzBMWUz6lAeTikGj7LlcRM5x1h+PUTZTTgGvESJxYmszrtXrwCUSGq9FBnOwCYFiAkzD/iYMzK
b9+TtFCSU7qt9BYXlsVfdfBrc5GfkjF5wZg29XsZ0nL0uMxysh8sPcXxl0wCtdkHi226L/lSuPYD
hlYz/QwpjfQ+hqyzwceX1WJZQ0QYTTTPXWOFRh4pHvfwnJudV1CTK/NQnidsWKW9mUxJ3SCqYT/l
j4XOegBHUCX9+WGxG1ycUdMk1Hcw5RfulQFahM8yxbxZW7l3s4BKqHcIhSOW03kqbwfXQ4G3MpNV
Z3IF53HLmCjZzvIB48UytuJqBuyREqbvy1uLa+PNCB2ee2c/JCE9Z21GcI4TfspenVnfx443dI/f
Ow2IoU1OueEsjmkNOZcZSzVP6bliZRk2C+bC7AAplR02qxAAD0J58W3CxflpYHpmblTt8rjgoYtN
3iJvhdgnJOkiuNDTQ8y057HBw1FvnaRykm3YaGoWJ3hW3l7Q9OVFZECzehPjFkQW97PXYZltmh3S
XN1YTuraG26/BUT0AWTsJqspaI8CaIhfZtthabeWzH0ie5W8YSOmKdItjPjVFHnzMWID4+QzU9Xp
pyL/lmITtDb0SQ5vnmGaZ4zAJVRzmcGPHkdpYogGf//KBaTqkW9zn3i9PRhuBH49fHPDOgO+Se/V
pV4SCR+9nofnYR7S1yVwq3c8Xi3g777u3mXVGGrjZXNzalXdZNSHi/m6VpauToXhmOMetHwwbXNb
Z++uX7m3WE3pHjJG+ysUVUXDe8A4azNJHIVWUQ5vNBA5j6NpzB+sUHm+Q7YOgy3bnJVtcr8X8Min
AAlwMfUYYfv1v6tEBRDJ+TEj0gOZoG1rImNvsjKsDVzkwFY1eWnFD6GzLmq9zjU3matL7CZzbBl7
XjTj9QrErTyUPBxANX3mSTyJ2MuRAgTXyDqnYCeyE7jqqF3zpeZAutwsriO+j1khrwZjmu8B+3NT
9NhYqQwoRlGeeXTi6ybXotsSf471pg61ylloO6pmAnA7Y0QFLdppw0D5w0a/KXDeqwybny6SjyX3
mbjKMLVRrmiwrSJo0etQfwFwWg6xj92WKuX3fnbpjE6tic9FErr5iu2zs7ZggAH320vtTpGgx4CL
99rou010O8cH/nYPczgYpmJXVM14lTLb9JhwDHVOrWFcvPDI1NaBNgJm+3AgKuzZqMOAo0Tr0o2y
ipM/zkX/vb/+j7U6T/5vC811lnzrf/LQrH//16ur5WKd84ikcQERa/aH68mvZjy8MGyhsDwChnUg
lXyTe9a/PDT2L5xBsJJxemc/hAHy75ur9Yu3on1AC/iYczjd/5ObK6Gjn86y3I64HmCk4f61unwg
B/x8QM/6bsmSrtkRnhHTZZXrBt3ZJNm+mTlmfRL+Ycg2jLHpH40Wzywj706aFwQuY+NgWxwdmWFP
CwcfI5xQ2zyuJJ9psGTdzRxgOTUxP+B9o/FWbx08C89lGwRUKnqq/nCVTN8HchLnUNaUd+NdaBkZ
0WJ0MZp9k7zPbLbJlSEsfREI2Rw4dcT7so4nH3N/bdIiyqhXzduw6n3KQzg25CGGB6ftzwvJmgFL
8SAfaTb2pojxV88jCBqJNrkhBY7kgszX3xcQ2P4V42KL2gFg1Mcg9/x810IhSHYKWtOstxg9HPOw
gCbtUeFcuvBg+oddvYdDMBEqr8cGsZXVoA6dIycwae8wXquYtV7QdlW6i21fe81oAxyfRvYUAlUp
G7GeetumVNONP+EHjAj7C+Jrt8QUxC2cUVA+JwR1wjzTHRhonl4EPzYnQiPpTTEOLhzoEZhv0zhZ
v1Wi63rmQFkcb6W5ehQg4VrbPm/F3Zrm26OXOZccquKM2FL5slhgJyOMMvm1ZN5kbmwOEx/N5BSM
41Wd3odDS5+UKkIzmnsxbSvHzd+wl7c5OaxwzLZWk1XUp7R9f4o7AwhDEQpGCyl9TWh+Texc0xU+
tHR4wQfcOvn4as1QsNg39JdBpFSNE404UG1v73uG1ndZ67QfjmCewvltJpSF2+llkVZ6xNBClWKl
fP1Eq437ycEktDY1TOhmlwWmUe6pyLDGjQV2YgfbVdxX9jhhIjGaRsdH9l3eK2+OZbElqpo0D+Uk
OYK6FDyNb0nXq4JyrWYOrmpHBooohsvoOj5QUzPYX2c2EwYUUEwGfc3hpVj2PW6pZNNnXKCuDUEw
ZH0uimZvDk7zoBc3p/WDGRxM/KupUWcdyu9jAw4nbGk9XGJKMtMywyZZot8aMY7QjMyH2YVypwIA
GsNMSy4dz++5y42oX5u5k4S+Z4RgSNh+8AFyq9vaigRF2OXYA6bJPRazDva9qw6JaPsoTcvpCA1W
b9rUeMJ5+VRg5jo0jhz2GmAmM+22PJjdeKXacGvNWbGXvOYjGshBDP5TbNq7ps5IN1BXKvAvUANH
jy4tRRToavNzUPWLXrx3/HCXGRxmrbxkj1Et+KZL59Og4SMPaITlunpf96a/cWY9RFnD6VBRTUpf
q9jaS5hvljwtt5CiPxOTcadHQx387DlBmTC3hdt2h2C0vuhO5WvT07BpFBgkLefsfeLzZjgTHsiL
XYUDmG0O4YLOtORZNskFMaw3B0vRnDspRVHlW+jKeEsUOSCPNF63WIRe27S6hdR10vlkH3Mrp2V1
7C+0TxGNJG2WpPGRIf3zOkpfzfT1Fr/CShY348fCqry7oW0f3XZ+NSpJrq/g7CcvYZWXK4j8TJKo
ekSP7LCkyeY740MDybtJNiJzWSyUr5aLufXu8pnDUDlNDSN75UX01c8RWNNp05eO2AldcebIaneI
GNWtJ6BJb2I1CcZsZbYPvIbOETG2R8ZMb9yV8PO63ieJlOLcabO8rsOezrwJmP/EaZUKqfCKkz7v
iI+Bf3GHAP4cpXvt6N71g/VczibxX9uMwtQpbklq0GMuyP807gnv1S5X8SuZpPc6BE/VMk9h7qae
pcLqUincMQj57o5wZHrmFAqXRYKg8cz8iB+4Za5mb0dushduO6CMZPbZzsL+MulEfjH6RrEef9ud
V0yX1Jrf++Nw0xo5S0hLL9fo6w80trvKcrsLDy/DYfbnF1rRqvu+sZkWzrT4ziausEwKccQodxTW
pK6DlV7O7ZdqQ9PcZnZ3JZWzk6JqdlSd5q/ZbB96J3mv5tF5mLBZAgPaNhKuGH1V1S7vrPBYpVmw
TSXNse7cP9Kk8Vl5dCwX2WVNhIvlemSgbL8OgRFsWGyMayUXNImMWak02tsyczGOCfVICIf6Ucdi
pqPP65SNAMrBH3GlW9h3dOH5UcoThYLMONJxDsVI+NpLYV80E7VB9HQ1brgtF4NvZ2fcEBz7bMyK
uFd3bVvdadCmcZpq55b1rbr2Na9ZBtyG8kx4keu2n0utHl2z/i6G5cKjgmrp2gSye3M1ZUt46JF7
97o2brmO0KMX9jzryjhVnXPRToN8T6d518YIOVVDSIXLID6WsvQhB3QfTbPcVGXQbJJWfqQmFXsZ
xaGXDl4/jul0e8lB7AszudNjSCcW1Y3VFH4Sc/0iZencNrl74c3+mVKIXPdIWUFV4+tDvaGlWJQs
d7Xpyu67Kc3iQTZ8GYmVlQ10hHwy+QRCrlh7u9GUaTe+aaz9G0o6bCn+Gj1LpbaenLRa9lzypCU5
agu+U9RCyE59+HavGXeVUkCbppaiwgJpJzQytFtcw6QSEcCDMvAf6EEo5itZdfkJHFlluAzeRqpf
bwUGlrDbm8TUxua7sEa/qU4dSwbdcGOJXmFu4iHHlZilyZxvc37ZgZOTIGZzmVk0yb45ZieVvyNh
rALroExCZ+JA9Gh280NsN0LVB3DGyjikyVAfw96ZxCMfnmgm8PyGeWEuaXgDVVDdDkNmvsPlFu22
Za8QG84PSD73ve8WjXv0MeWKqKpW5whqVeI+F3MNypOrkbLIrDp8h25xEKbCoMnEnk15cvImGbhI
Kd81dp7Oq7zdGqbTJjhSFoEYBjz90aR6pDS+ZJg7B+s0BgXNsnU5r31LuWRMzcbnilrLht5qx+nU
FUXHAfiEOOtS5w4FOd5mmVtR01bAlMoPbVm4CU3zyTwcMIpisNzQuFOOWwbl/cKN3xw7QUy8dCsm
/1XrB6vpU9dYQOlo8K1d0Ng12lNR2cQKf3WLFpqN5jqN+x4bacwlkxMhp+tbckmLv7GHrjoomazF
7GEwZK+11b9JNoLs0UqGxr9XVi6TE+TftnnPHL6oO45QN70x5uwnv1pb414m53SgUG9bIQnRwj1n
ek7xIsEXoMvgMHBT1iwFJffyqP5hnkXsXLKbuQiUfJENusUpnkwVb9OOY9lGEV3fOU7GjZ7QhtIP
+K8cbz8Nxpx/0YFdLsEu63vy2Hi9JwwzzNIPxUzXYZT7U66ea1Lmd3EF2ZR8u2f1SPBtKWgbCzvn
Op1USn9GuWTzoValSXMHTsrhwi4N7xiHZecf6InLTR5vx9pCnqqqnVGFbKDIYcSdp5i035xyotny
pFfVtrVD5PfIgNeXDFFXD7Jj5uI2WPi+YLbBegVPpShPDK+F85TOayC8nrEt0jKrh3CHIb5peNMm
hviJzfV9bnDXdIuW1B8bXv8C2zyLhCJfDmm5vKgkYKDRXeShV61+FrHdvjJiHjmr2UzRQzruB1cQ
t87jOoqNZNi2qhq32FslBiy637kdGFcq9JuT5xXOVTGN81E7JDWNwe/uQG6pDU6skcT1MG8lb/eF
p7V/Re2FOPqlm16YAcsWr9LYhekQbOlVytKoiYfi6NF/eklRT3EZlFChKAgc9nbmNQ8DntvNgPmD
Es7WORtYsr+iNY4X1HLkT7nyzStjTPrv9QKfO/I5438r8aF+71umAJHpU6oUjGNVrsKa///YO6/d
urF0z79Ko+9ZYA7A9FxscieFrWxbviEsW2YOi5l8o/Mc82Lzo1zVrU2rtEdzeXDQQMOGSyLX4gpf
+IfPJeZfwDfTwkPfdWYyFnZLyBOpm9DKqASgwfXdjhLoT3R68B/zqxtTI8RKleyJG+WptCGL1y3K
CBjX2NdCMZMnslW8smE8rzC+jHfDUIS6W3NL7iu4ohsjHJ+kwuj3VZKNO6MCyuZGEmoLyHngMB9w
JEpBYu4DW8fGWHS226r5Fy4cZBPHofyij12wduAzuvBMw0/gfnEPT5tzp60bT6MTsGqSksTEgoy/
cahJ063oACM7MAk8LNosLyR5cu0RjvEgmmd44MEGAkRx0/fiOsu77AJ5A4tsTLPcxOYWR4QB5H+G
PhKFP0f11F7oD0PUPvhQ4/exrEOOzsyNHlg509iZ66CUlTMlwHk4FlH0PcNIawvtubjMcpyXlVaJ
MQqtU0yeK7JGNHvQ7enKz4yE4HR02m5bZN1IDhmbe8tXpkOf1eW+9SuLgXfDVlPxaGIkTfI/NZjo
TxqTQ0fv72swW2qvz98kLFPrb+1RLWb+uT9hBIo2cxy1F9lAVSZdo9jxqxgjKeYf1FtUZINQTUZC
a67g/FmMgeuEHJ6tyBRbFDr9Ku3Av2AE8h//RhBga/IhOtPcCT3q74NiUG1YmcCJaCqqc6HmVX9/
EP7YKX58Fcgo8VAEaebiskoHCtUEdV0OUvUgwwM45eaxIC7Soea59ixwONuqzBI4x89lvxQC0Y6r
MFjrSnHZkWiEWZPDUbwwI+C/KS6E/gxy1JIvr77QGziDhWDZy6OpH6kmdiIyyu9LauYIuSSlynSF
H3lF6akU3Tp28mljYbb1wC1S09UiTkLRQOnrPZZQFcUG0+wpr4PQDn7tnb8Vd1Uoqi2/AA16hzcy
ZrTJvARef4FeqQNTH8MravehuiIqUVOvTnU5xOKIXHMVQ5nGfRHCVe/2RVVD4ciETzfJASfhQszI
R9Yn3Tn3/Xl6Y2XghgLqg1IgdLelinPOWWkOk3MIQXz2eLvbeeWBncseRijf47r3p1KcYyZfnAIv
/AadMG2YECZugjaeHrD8jifEGG09C/Gfl1kET4XRFk9D4ZieDzD5jAtE+Qwp1LqWHFF8ks04ODHs
eeEtNgTa5QoVUhTGAf4sFMoyWa9No3YOcVCFnyJzaJ7gNIc4Z6nB9v0JPq6BvqxDHfiObbEJEJpZ
yvpqYTiISfIPPs3dB1upxQ4lGOXEQ94ajgGhAcDLrDe1VG3sCqpOga8dgtlbNdWD4WEIZHndiKZ5
+PhwZmYm6gIojL8Uj1+v47RTjSbSkqtWMdt7AYb1ykKQ6AQK4q3hIP/KeaUgAQvC5HhttImRqHUa
XeWKM2IibITZXtaFfhsXzXj+8fGgKW5RCEcoz1nuS2CCgBej5EqvpnbdNWFQuVnQoh32//EYauqc
4zrLbSmf2Dg9hVtomJaTTPdxRuG5RojmBB7mrTPP4ORA0FXRwKbZ3E6vPw7pUNVNWXSFghzy3ZGE
DNhKWNihbXQ7C+9zLWvuEIY3ZC8fqGSs69jOoJWU2CVtuw5w4okXemPtGzq4HIBIXAS/9MpeXTuA
XhGyS+1D3eToScFA3YVBLNbvT+08qMVW5lyl1WCjJjp7fx0PuqTPXMFePKgqZaAYqujMJvscpsnT
4FQnpOXeGJA5O7AYKCHTOZEXh5bVGBnqCMOh95NgT3WFXrEWGKfuivm3LEZEU4d1ooM2UmjWHI8I
a0QaKql6cJDvOMtqygRZVYYeq6tApVeuXeGr+hq9M3IVgMbGF8OcpHWlx9rF4At731j2+KkTMYIs
cdABV6CsCis3jm+N1slPHD3zyyxfFu1wwHwk5PShFtOvt2opVBUnRbWSrqaiK5/MwAAsNEIJyFAL
AnoiG7fvf/I37g4ujv88c75sX62rBlmsNm70Q6zyTm7ZSKqLkAtI7B7eS6jh2LrK08bqXLDg4wVI
Gunm/Rd4ax1YGorp8os2/BKU2Za1E3GqHCy/ARqE7BhkuDA6sdjeihnm+ElBdhKFZrBnx8OsCwV3
0EY+EFRo2rpFLa/1YtjoDwrFcgiNZQPHLtPob7vQb4DpVJgzrvVYhteQaamJwjqiosmJTf0Calx+
cTaczclMd89Z3tyTohKskOKzhm20gYvwFvxA+lSE0AsB1kefhNZTza5rDdW3zBi+AI5Q1mHURfzJ
ca47Xcq3dODm1pYxXaRZ0584bV/iyt9ekXhG5j5kG9mLBYJ2ltOjcHpoUSc/I/FXZwpD153VXa3v
CmOI7tqqLh7NfCjOK2zVP4MCt8BviHqc01dLXZtBpe6HMk/O8kwq7z++fAC/ok9NYKz/Llxawjsl
XThIlUH1jSr6Kk7s9oTC5xvnIjr7MgEBWpAkEItTJACQD6qjO2Sl0iWeaPTwIZNjcxVNCDBhE0w5
6P1RvXX9WAYtjTmuw3HOnq/1V9uynLoeo676MMDmPleaRHVhoOtfK7NXr3vqj85KGvXhK86xBfCE
eEQXzZC7O3+i1Xtikb6xQUFRqmweVFmwZFzEd0lBnyG0oaYHEt2jqP0pq0N6InR4MUpbrDKg4WQ3
dBgNBYjo8XibXNX8JKwPWaUabm9T3oOZUW19yoReKiZrr+d+4lUFDA+1H0u0kgO/AIg5Oo3kTmiF
I4xSySe+whuXBy9F5oVcs4NQ7eI8rprKojJeHXp0+NxMVR7LqX3ubfnJR6iACtO2trRTF9Zbs81x
p3Eh0unH+fp4IhIKPcjAlQet1ynslxWV9VhHKVJxmhXlPeYB+Ek7qhdDOn2W5nNTa28ora0bpfga
zDHI+yvxzfeZDycWv0H0sbimJ80WANDygzMF1Z6FnnvOaHzMPGgO7GdbA+6hl4gAfsDxoPGNrSgv
ikOG/+tDRH/xHmMV88MjQWwJkDlybCQRgCiOH1LQN8mE0R+yVq++a72ZnE1GUp74fvObHq9jHoJc
PnsXogNHxfFDctQsJMPsD43cqwgMTs3eRyM0cOPOyE7ZAr5xe5ClaBa6+QyHU2mxVkY6dhTGqoOV
zimtbuvBTTgY0SetHgZoQwMUOrWMtQfZz9o9yh7RuRmW5aPRkvoKUxa6C0PM8bFkGGgd9M2YJOta
q8vee38N/Va7YL5fTOPmkgmH9W9HiGH4dOnVQ9V3OZJ4VCGN1Vjo8ZVhmGD1bGjIdBkcJ9NWJr6e
/H8zjjvq+Ub6wUUwvwmZg+XgfCOryOUff59EG1Jcz8eDmViTS1yKHbccyR88MeccFeaggW8oRxrK
PMcPGW07mBVvDj1iTW5qKPGVPubx4cSkzl/39VJ7ecqcBRPOmCQFi6dQg0JDwxEHM6v0dEsR1zoD
4gpxHhTmCgFVa4vQ4U2Vd+F1bvTSM/6ezpnamPLjiReZN847L+IsLojICgJThTQf6diZcI3k1whP
tNfINl4KSTfXWKOHD4USuMWYO2dpnefr0R6UnWUGKngMVUpOOSLMQ3/vjRYbAxh0hI5odZh6CcAu
h+wPyvopdWewqH4CSw7NUmOdJCEQ2FJ89DSbPwzuqjBJVNj4FCuOP3+bY60aGfXBypTetYGk078w
shMHzVtDnI8Y0Gqoj6OtdPwQf9L1YprEIRjLiUK7nm+5vVEKi5UNfc7wixiCcjvQR9nWYSSfePhv
1/U8RA0Fd2A3c2FhaT6SSnkMVEYc6tqWwQT3qnqR1eN0h2gBfOPIAoFcSVW+ogOLl62gTxytRny+
n40uryzXxNdDo2YI5vnE1nvzzQycKXF0lBG8WhJZsLRvDKSpyWcC53zqMsL6qEMHEa8t6QuHnbKC
FWDtnVxHeyQH+tOJBNlMP0a3RW0viqwU307sj2VaN08WMY3mYG0iw21anDlNl9mFqTWHBpF9yVOL
sH5UotqyXc2OULdmsTa7Qoy1WA9Ui4BFF6DsPB2K8R1oZFooiJUgkoTia4fmtN+22zgatWElpbLS
nemZSJ5PvPGx6jvZOG8MaJGTkjOS8GdxtHCbQKAusgNiosG01hIdogWaorbiIWbpoNqcNGAoqgAl
D5eupnTV9v3A1ya067bvv8sy/nh5FTI3SHuGbP9GjwLlPsC/Lw+KJKYI+Ivcb006zN2pdfPWaYqh
OaamJkYqHKnH+ym1NSRdonnIWl5gvJFVT0kBz34dCNAVkIE1RJPMdhLurO2VeWmVGQcztQrVlbXk
w0VVhg0LjdQQ+Tasf5evYzdVoE62c1nbo4OisI5OCkboXyNAxXcfnmC8tCEiUFIliVqe3lboI62T
SpfFaKGXlmXmekiEdPH+Q+bZWxzI1CA19BY5EimoLWIviwgdIp99WUL8gMs7tF5OMfkmScoqhEqR
p7v3n/f76QhnFOcHZCspZSEpdfw188lHZLrvEKBX6y9yVTZYk+c9VOwelVxEsuWg0s8pToqeU6gf
f+Sd35xyn+C8WY6ayIw+1EzsAyBM7+T4LcimwqFt0eCAKhC6SY/Y5FqLpebLUE3OF0Nr+gfTMehP
hAkh2HddB2XgSshI1NcDBS20aAIIC5dx5vtwKBwLtOnkh067z5yATqeqFJP0WaYHPp2NeESfAfgH
oe60DZPaVgbiMemU4UsB8XU4KFOZ3InYEN9pE+iNawAGKd16spHEsaZcz1ABkMJubWSW9NTmbXLT
RRCYQOGU4ntTy8Gh6Ifxu2HWgb7G9bBWZugU6r0jqNl9kCVDfdmYHYLnojWy7yNteKg0lEhjr9Cy
9rbWlcp3nZQ8g86s6rdIzAQteCpVTX6AwEf/BSEG6VZMKJOhQlXnJLaEMvskLvrHEj+AxEOKairc
IknAj1mdpn1VNDCUq05CLR1y+mRfcaAWwuXhcBgKWc7bsyF22nblDFq7a3K6WMAW49mdY0Q+Uwfe
B1hU3jqlo5Tr3h6LIvIauAXR9yaRoTNAPel0L6x07hESzzHfaIkt4XjsVIjpZV2ROICbOlD9QENt
C1G8nHsYoV5Ja+1dpZuqcYnLQzjRbp7F7PxWcoZrJ+/srebX/OeOXjXtDh0H5WceR/IMX0D2H3eH
JJ9WjR/AVJbnwxiRhz4LVr5dTYdME9iNEcoJtGoKRbW9CrFDPmCSArnyFbbmQxP34HBiXU/u1c6o
EN9Ca90E81AQgdNPn4n8kwn9UmsCoFkd/TDfm5ygugEfxXWJaJ96Y/Z4WByQbbQ4/PwOvdHMqJUU
XHbbVjvUUqZH+uuBjdN6iHCeFGY51g1qQ1tyFtWugadFyjO6xgFpkDR8hdGaTme5XFCvgL1WfS/M
BKiuiMYc76/JalIX6mNx16QYZXgjND4df+QYSSgTjZlrzAqS22ASrCB5TJFWa0UJCwSHC8txi8op
Ao8WKava8csamHRt9wVYUy1GRHDMlYDar9apq7CkwAonbkS4pO2V0VkHjp9V6zCTdO1CRSms9coi
Dr7pTdjAydNy664wx+FeG1Uz2+gwNroNfbBZ1TEeknvsO2xuQzmJUGeM6u668/vuRino161arvts
HQ2O+gNTz1LZVJ2jIskddecWcgVbLS3YpT0Q+CLAzmPvG/wadGd8LIb6Mn4wrVHJIEFX4X0kcuXC
0nTpXJjYTwA5UeDPZXbZmvtCypv7pnUiVAaxM0R5KOJoExSPPjWynWsuYBwnXbdTr3OGoEoXeCUU
mPbXLfo/1JJ/0hN5dQN535pv/3jOGzAPh2/Z87/+eft//ouwvsiPEQ38yC9Eg2H8QfuctJPuylwW
mCtJvwAN/AsdodkLCbEATX+56P/EM0iq/AdMlFkxQQO3/Usy4U9AA1SKP8gvoINodER1cAHaR+gl
L1Hxf+5nujAYMtFUIkhFLZZq/ByFvSo3In/emPGM28G2I5QOVp8g5IdeSi153UCcDb8Jf6gV4QFS
a3rndA2AT7hS58hs6CDdc3PiJPGBAG4lcPRIN0+5U++VQQU+1IkmTs8sBbcnrBOMuPFwXG+1lWrU
8DRqWiHQ7OAVXJMaSLmHGmuObBhCVyAHM6v6Eeixo7mZaLVbxI1imAH6YFRunToAVKO+rXdoIWmo
oWnll7o1i+/YFFhPOiYBP16+6YeW91X5nN811fNzc/mt/F/zj34vyrGKIOn+7+O/1r/+jmPtvFyO
/rJ+WTo37XM13j6D2uJHf8Ef5v/y//Uf/1yA92PJAvxetDmks9vnYLEKqVq/u3D7b/kPEppfi3n/
41//fPmBX8tWYwGSWqLKYPyC1BBG/Vq2qv2HTXOULEHBfNKhTP1vGI6k/IE/o05OSvRKMZc//RuH
I6kIhPDbaHDNNQti7Q/peVBYO46w2FImlS/6J7BawQkt123RhaitOdZdk4TgYSJMINDS8Z29KPvq
k4o30rp2TNCkpl3c5NNoX/aKMTzJ5IhuF/tAnEF9Ii2m1Yeq6YZHdfD7u1GV1Xuj0MpN29fj3kjT
+NM0KvdsgOkBHDASdWEd3PhpO53rDTj6cJQGEDBdgJyP4O85/k17qNqWa3VNeqFFoQ0EErzoCutT
LUDIu2plr1QNfy2Aq39JbMhCYE9BxHpRbhlfjUwhQg70STXdFJT+lUrh+zwWRgUnGIrgmYm9Ubqq
hNlYq2GWu9tkpobdMe5OSYVlG9sWwHG0k3UZNUcqlsW4Mhq9vMm03Az3jdy2n4CZIvcvkO+5yXDu
2fIq9WXmU2sWha9c67Ct3EZHirkYjXJvDhHM1SRvMLkQaM7i8xB4Tamc1XSIAT9HB3JE+TwGgJrJ
5XDdW18crb1uKEWNOGuuTCF+Cu2rEUr9TdD3Z11tP1XJeKHBl/SzcyQCkOFqHpC/co2krSheWsQ9
1R3CzT8k3+nORNV/wdYj27dlp2IHgTgoR9Wq0mrLU2PzScUd4wIg6xlTdWWH+t3giHKtd+0mFD3O
234YPMWxkXphaX83VCgkoWEN3+Ss+WGaKE2WMIceB6N+jISz71XpLKsCXN8DP70lRED8VwzFj1w2
7yga/IRnDv5Ev+O23oEGW2OLuql9O4EjxJ+APOteG2mw/PWIXz35RbWJS7vcjRkiXpWk35pldl9l
iriI1f6boeExvEKsTXQjc9q2Xo9HzbZD00E911oECYciuq9jTJFXNFIDtLR6WV37fSX/LHq+FwKt
pLQxhQJMftSVmWpgFZJia0iZF3XtXmBM9KnX/fFssEwXmydoLF+6NDXbH1LU3lWB5QX5ozDAybsN
bb1VnY3AY0e7VteihNE9SDreK34Iew+GQgUN3ZA0hTDDH9uz3JFUSMEahh4Xiojrb5Js5dd1F5hr
G0WxvQEVH55YqYxEqwOFICwvPGSls09gyKnOATUYAxRSy7IUq8S2rtt2MvfoDea7aRDGPm4iQONV
Wd/YqZT+RH4ZUlScCmbDF1ZReTSFnjDHmEXVSFXSrs20TY0s65rbxPF6OGXrmRqyz8dBvVfod18j
hRk+9uSrM8EuUe59WREHJTCDCwOFh3KmnaMs0UV3tWEEB2VsKRTKFClwuqLDZu0QDiT9odyTmqu6
wzhszJJuBaIoQ9BB8q/0aJ5kTap9t6yh6weZYZ7LUqe5imz1D8HYKuf4yxkHNc+TSyeVk58Z6mtr
taUqjlxYOz5gOlL4a530/L7BIu2szpRwk0WqsxpMdGY7UoMHfNpxAdC3cM01TzMfsRvNVr1i6/mu
hLbjz45c+ueQo/pa00rtoeyxq/Pt4EmJEIEE6ct7j/BYRCxWxYRtlR4FBvKCnf6dXNVjlaPoqDaG
tC8dUhUNldpzTe7k9hsFoOxcV9rmqRjMflgNqmF8z1Up1z08wHpUriNIrCsIBsKD321tIyXCSYGE
0r5Ui0J5aBNc5AY9lqRtJmOHh+nSIaM2GK7Myteuh0pp3KaqYEUmo7PBJKva9xVsPUtBv3wlNFgH
hVOnhyrvw02fk5lISZ8iGVLLXiwFULs7jK6opkW7CYOr7UB/63MZgJ3MsgOatruqxdgp2xVDl+7o
wuc7bWLlrDp2Gxlut++Kfkff/ycNHXGOjIrsBUMKPbWG97eJhC7t7KaPN4Wc+BuLsdRON51XmVCu
a8j6gQmRK2IM3WB+aoYeHeYhKm+n2pAxuvrWYcmz8bvSQsF09DeDBZmpkZsGVHPd72K99tc+IuWf
AjkpvklaOt0HWAmvUTjMLsn94k9S1If7Mclp+2pRcNbHRXiWqA6KJWk13kiRXT5GoxmA4ODW46Ae
kVpP9Ay1yb4xb5tKyi+ySM4/0TTMn0LFnO4ixNw82RxqNAl8mRoypEBaKKmHo6C/rzH1+f7xYOq/
pysMrfL3Qq675/F7+Jymz/Vx2PWfbMHEGIbYioBcRSSJYOqvsEvnX2SAzTSjSUiOjWE0gNGAhmRZ
BeZEuWkG0vyVLWDoQFhnAWrUNQBX/PRHsoXjHqetvoRbClga2sF0lZZKXfnYVqrvqKinpbq0GQsb
eW2fPd+Mg+O+mpnrXxnIP/I2uy6ivKn/9c/j+O7PR2GQQxNlBn0q87+/yktyvc8yXbV9uGZj6CGN
UiIbgVrPR59iaegZA3HhMbg/L+p0guI7Cq+pBBNWy5CWqPV1LgX2hyrZ81gIo/nloNqMGfa2KKq3
MmNASTrgyhmmXYaak1sjmrt5fywvkKHXqdwMT6ExQ6dhFtpTtMVgyO+MfkrRrbat8QesYZFX5Gf6
iqoGpRmdMpl1VlJJKsb0wsBLrc1kD8irV8jVSp7d2oprtZQvrSm8e//Njtsg8/jJfGefI52KFBV2
9fhbNiFNMPoN9MIzxXdFk90VgdGsHDvsEVfTR8+vkeR4/5kvC+R4NihuU9cns0UsSv0NzRvm/SwP
jsBYHtuzRXlB9KsiQzNY9dbgrvd6E4tL7IH7PWmt7FaKechDc9iaWh7uQ5OrMTACe/3+e72g2hbv
BeyBTIieiMF+XXylqldBriA55Ka5NI5e4eDwWCmq5FkIMJurVum4MpQQW+s8MerznkCzDQV9XS02
P9sxFUjMo/oLFPKq7WSFc2HQIhO1KMZ5QrYrakiWbz62CFid27o63XZqN+SexKWziiUU/v0a9XUX
lxH1FCzh9z3rABShBTp3LhB6WwytN62mrweZ4MKawEoivLwVgX4KU3BcW39ZTbSn0HCkxI5WhbLY
TRhhjKYR4QMnGfK0TovZOzLITAp3mnCxKrZOnES/H3pgLSB+sIf5H53d49ULuU+U1mCwrULItL3o
UG0lePJGtN5PLNq3JtDWYLjQLqER99LifHXoVSkK7qVQQtcysbzQafKxedX81BI87pG8zKA5OxxD
6yAPfEnTX5+tSls2IUK0IY1FJz9EvTxcWfSd1klkE1KWFhrwSqRt2ha5nBRm7dWL28Zk4p6IV42/
Djur39NTaEJkksKxya7DDHeXCImjHVTxr1QCMFINpHajK/60Bgtcnxv5IK/TWOtWXSAoMmNUu8eC
JD1xCHJ1vmo3/RoaRgSzRr3MApmrE6+HJneok7fkQi4eGYkbWXbtqkileBaEXbcF7O1JegszvD7V
83nj01HKmykyMswUXZtX7atPp1YawaNA5zjEonDnCNTQYJ4W3vunxxsnKXevAWpXN0DkLXvc5MZp
lat+iD4HJebYHoftNIdveecgxdyPIZ6zpjjx0LfmlFqkLMOJANyyRFKXRiN33JEY14bYxCOwlFxI
qDjfQWMQu4r4/nOLLucGpfxo//5w35hULmfiDBBObAdjfrNXk5qwR6Z+jCJ3RDDalXLKCbUl2hP7
4Y0N7nA32i83BZHUYoPbjY50vSVzImNJ5SaqOuwsIY9eSTpxYnkugFucWkRgs5QP1XrWCEWs4xGp
Y0gU0mAMkVTK1zKiKIEVFDJS8baHSrYyi/oOCny9kewyuh6r/D7MUsSpYKNtAZek21Jo7X5Ai9ot
7Dz+4HT/ejmgrgZcbY3T4fjlHF8XYD94uak1whtsALJLv0aX7f2P+lKae30DLh+z+KrIZtnm1KAN
kIfOuCbHRkutKxHLnMbpKZH9cI+fc30hY8V8L9I536Ot6EVt2N5E9Bzp0vnfB2qQqyjStX3lKO1G
GrNHJt9eW3jo3nROjIAaxstg2ZNok8XQopXWeT4xjvlbHY9DV2azRs5qtj6cxePp4mAeUzj6NKps
e207kfiBn6nziY0bIWRhtU+Nn0cEPQhaFsgexMBbyaYoVkC5XZV1mD4Cug+Uuapu4m6uoGaE7KqF
6kShKXcpJXgZrJyhCLd1GvT2k6hHd03RO3Qjgi5KUd8mX1wZeCwELsqW8YnbaIGomRcrERQizHPI
9lK9PR4gGuxZb9UjWg6toq7Qq+0fGVa6HqIQ1wyL0JFkBqtiR67WpEb9bTRjWDA5p7AnuVlt6CdO
ojdmHMYCyBQoHercUjl+oZpWsZPoSHf4djF8Sg3tpyQMROgQSlibejqeeNwCi/0yAfTvZ1VgQE9o
1i52a9Ykep2zmenI4d7aKRdYG7VuOySSC8G72iZElasJMxe3skWyxm4EV3ZnOLEt1TluOl5obAkO
fYJYTl/aNMfDHu2kmtMKmxpgRq9aTgI6fiZu6Cz9C/yjEahUJuNSTeviXJpopfaOqFzEA21YqXW2
Qg5K+VZiubMtyyw5Q1GsWaWS7tx3CcWextCfgTKcwH0sD1VyUUAseJEqismGn5tor49uZS6jg5HH
baAazQ1Sgd9RUe6pI59UqX7zSagok93KqKM5c7Tz6pJohCirTvQSBrf5z2SMsQkuqwlVEVk6sR6W
ty9jMud8EagMJGBdnd/k1ZPGUh8V2PSBGwnF2H3dD7TpNkXW994QURN9/3j5ba3DcX4BLCO8xdXr
LB5Gh7cVTl8QydSTusUgPpwhFNuiXEPFP5Ut/T6yGfalGOCW+V5QSY9H5pRisJOew8o3Jx9bia7A
RarwxUpOjeomsdPpXAmxFn1/iAt0MPuLE4bqBEkxMnfEvYtFgh4rpS8JgUr6jZ4tt/ddNlwib7aK
K+c8jvozqph48/UXxHUnNtVvq4btBOHHJDmlqgET7XjE6WjAIMA90NVCfNM1vwS+gGQFkXd/6kv+
Nrk8iqbX7D3LgCGoHz8q9stGWDhn4V6Yq15XOXQXhtJa5yXdmiQ20CYoRbM5Mbdz1HJ0aEDkYwsy
wXStAIouzq5OBabmtzh7RyRlW4HqhhcreXAm+j7YgngEFuW4VqyVV2XQ6Bei8psrJWidPd2PhxPv
cgyxm78z7wLEH0o/bW06FcczYEedmAa+4eyADQ7Sqgdsk0Qrr2hnwcv2rXKLMZB8VZqbLCfQBH+z
olV1gsvz+31ma/B7SQ8Ah7LMl1QTudfh/SFGg52cYV5zlJSXploWm4p0y9Oc4EdCh2MbQmWisTQo
VyZgkm1DEwgNJsn4PmTa9mViPtRW/m9aCZ0n/+/FIO6i56r69o+L5yJ/PqqFzj/2lxYEpUtQxjPS
meAf5jjZwV9aENof2rysHVQ2IfdR3/l3E9pBzZM0zIGuBodmVnz4qxZqogRBCuGAyIU5waX+ITGI
ecn+Z3sBlKUEzn0DcgOGHO+32F7V2OSZP9l79KOUbyN4snGVNHRFEBouThxVjHP5KOq3mEFBmdNh
JC12T60osRBi2FcGKso9cMOVbDT2ievm7YfAw0Gmkab6ElWulqposHjdl7QEPHTC+zXmdOOJh7wx
aQpF0BnvQruLCvfxOTCQgE8i6/dMLs1XrCR2CEv2N4Mu/BMcieVwCAQgiROdUyOi7LgMP2hd9KGP
bHJMSadYSUGKtnqJm6n3atVe//ref1+l5hEvj4HaooKGAA+xGFBj9k5poXYe+Y1234bAHEEeNrv3
HzL/ktdLjfmi30v1GE8RxrLkIMbO1A5jr+8MDE63bd9QQ9Fqs4FOw1vtR60UJzizv0+eORuuANEn
8QDtsYioVOxoq9bSdgjvZ24DJBwcenWqEPrWqNjaBDlzPcNYikdYTdHTCdZ2XaQnrmoIhEN6HfEM
7D89u8Kt6+OTyHEBkBxILjn+YhMhSWvIKFfuEpQfLqnozWJvZXXQ2jDeIC2V377/uEWSO68MvhaN
C5IGTiEY6MdLfTJrE9+6fJeOff61EHL0VJSzHWlpRH0FEUoZ/VWS2cn1YHZm4Kl+5ZjI+bVoyAR2
MAGBNDq6K3lqPZaZQrlRCwYEG4cx9K9pQtZIio/99FhnIqvnZLLetUUid98SxAylm2pQVZ5d10JZ
vz+w5RamBMKJR4mLDMxkFy8ixQZfPAqi7S4ca2OLlWSF1put7yB5RScyiN8XCHB8gzN+RlFTAVrs
LR+RbTkd610eNPJaQvHPbauxewaoC4Snmcrhg4fTPDIeQxcNmqBBxnP8xYAVKDifVbs8snBe7btx
a9tDv0tlgJ7vz+Hv+4snUX6lC0AWa5jLsDeuY9y/xA4i6eTWeSF5KcJwJ4LrNx4yH+PcgFwbXAqL
D9XiizzGfrHTBmxEdItENeozZfP+SN5YDZQEqT4BQ6QmuTyaVC2SlNbKdl1TlC4oV3sVBwHS7sIQ
J3jCbz6JB4D3ou5vL2n8Bpp/WJQXu5gOx0WsNCi1FnmJnXCo/XL5+luVobcmDkT/LBjAQufUPV4H
GBGogyJlu1GV6JkB76CMHLYn7vS3hqPaCLOQTs7Uk/klXqWSWMcKubaSXZ8DY+6B1m/DRuEeyVv9
+v1P9OZwiE/muslMRlgMB+j4iHBVupOcaNwWvRZ5lZ6d6pEcpzjzaTePhFLYzHybCYfHwzHlqdCB
Gu0Ky/lmlOl4WVqwH/pMNW9ztRt/KOVQfn1/XG8+knoIUQSi6JA9jh8ZyoEBLD/GeVaEbgwseiP3
Sraj3JDvxrEpUbOVsuLEplJfTLyOL2MCUmpBBKVcW79lypbVNoFepVtAdPQGO7OXv9dFZGIVxGbr
PT8BZh434NVhY5TNoyZX8RO2PEa+wqyjRt6RsPJQFnl/NfbJNK5wg6zOzAHpRGpQMYxYjiB5FfL+
SHhT3tt0qTLZ6zCpndFNUEysXIGbjHVTh6p+MBKraq/jruiijZLmSX0LqxamfCPIxLx0qppi5fgq
3iNIbXbhN4MUUL5VsdUdXUy3TExxMfUDZajEPyMDh5czf2S615UvFfeIy5blBj6GTPU16Xfy1AD3
ikxfx+C3lwPNo8Wqb2vBlLiWkvVnmjpZYqXYbRas68zv1oqTDNG+SxExLhD+fjS10UeoWenUfT4k
/k+hG7W+HZJm/JICm2zQcU+oKJoiDp5hGuZ0hlsZ9L4RWckmCGYNhiiUxwu7gP1AidfvoJHmQ4sx
ejYIsaOQARyrRNi7coPQwriUTWYrbiBGjnIRd2PvJZNtGC5slDHG8sKMVErpBpayvjXpXzo5BPiY
1F32M6zH5FBxqKWurzX+nUD1XXaDyC83oPYS/KMx4viBVxNgm7Q2u0c5UMppDTV4uKzTBhJ/7uTj
D2ksYZ74WR3HqzbMfLqHQNjOm1HB0HXsCx/ehsgbcwc2rEDd0Jm9pXLJQHObZv542+pm++j0SfOE
LvyE9LEeyCYMjqq7j0eruA1Ln76cQq9JRRqcgBQai9orYbcSkWFfdFYcxbuxzpKb6f+ydx7LdSNZ
n3+Vjm+PGnizmQU87uWlp1TSBkFRIrz3eJ1ZzWKeol9sfqCquyWVUdRuJuILdUdRFHkBJDJPnjzn
b9SmUS57inGynkpSE/TmWkrODqQg6NvuUUfBNA7NjZ2PekQr+nDmdWyL5wE7nXhFCQZ273ZPBQl9
J2WsldNoFsW7TTP3j8g8SxdzxfqWA8BaeHipbK9mMu8iyQnxwraKYbjlyfPVjpEf7rx8F6DjQjOE
fjVtI0eb1uiFypdz6slMznH4tCEHPLtris+sq6DJ/0yypn3GP2aTgOMl2+6g9dpW57wqWO6V1lMN
l5a1fE3agRA3lAjluvlYpc/7is8mlklanD21gPMwMNb0zYT5jp6Uq5Z9/oAVkoIbE4fLkZOcYjTO
RHgZ7ERcapHeL0g0RLTE/ZKgy53YOGlzWMIrdHWnWFpXFzqPEJAbJYI7zei5K0aVSG48GTp8pLVD
0zXpx233TWxLP6YzRp1uJk5bkBLfBi8F4lPaZpmJ0t2Oa4ropqbev9elrkFhem2g6Gxbab7DwRuM
fZ1uWIxa6j6lnj4X1rttEtfWVTrMs+wmQfwXkldSIO6rlNUTuJmuQjlWgqiDjCmeY12aVi/FumUP
ZbZrg7ctLHoE142KTinkqNdya+qCynYNiHivsCbAJUvrqPfzLhJbByJGC1IpCCu4wMcv2NwnuoOS
UgZza2zK0m/1gQZlKZdI7Bh6is6wikryCzCbcfXbzEAivd9kTKX7OKGJ3KVaubxb51ZFP7uFXIVZ
D/r/eXyFfIAxARNNZYTXqa2llGyG8etu/N91mP8imf1mW/0de+WhqZ7L7109337jN/KK9AulMo2a
CVV1Si1HffZrBUZFVhNiALJA7LwUQw5QxL/EOCX+iQ2Zti1HVgiYpD7/RqP9wqkBqBpFOPo4FGOM
v4NG+z6zMaiLG8BnaIMf9RcTyNz3GUBcyZMlCKZMoENu2yxkAPC73H74ZkD+4Ih/5Ef/2fB/u8pR
KCZjB0Un/nAVHNOGGM79Aa7OhyvBHBDZXUbJncWkZdluxsNfXw+wwndXJHxS8zIQEsGnFDURXMB/
eK5i3Je4F1K7s5pcxLgQfv0q2mJdoa2MSrpAV8UQuylBuaNq2VbMocUBL9ONA4iuYnVKRlRjan/X
q3VlnlRpVS0fjimAvaAwU1I4B+OyYocKNwqxQIKb5cuouZlpEY1BSKCyGLurgcuJAi2v7BeLErUw
zX0AIjtXsSXYJ1XC/0CZDCOzDQ61xnLu8XNcXiSpxRfOXpkhCz6ClP+t2ZlFBUMEt7TgGu9HDQvW
woe+rhC2drtMRNfXAWgroDatQe7BbtngKNBLjmxlZmWFSJUneCykRa3Ev+IzPu7vjE4qewWrc/oK
IbxNfs7pD7JqIKqdriD0MO+GhTBxoTS4d8wLGHDgboaACbojxhzAYnzTjGI9cO1rCWJZXIwiKndS
P1cEzVFjur2WBt0AyOHaqqFokCHXbsIUJIVBfGVS3aLoZBwjVeDp/R0HEzE9VdMsYONe8OAxxnlN
X50rZAneq1XZobic47no5fhXIwWKNKeUfBwSsRoiiDObzHbY4wj3uuVjj1P8WMuRwLaX2d26y727
dUoq2ciALWgQ4YYnPJbVlGwUCTD3845UJv/cJDleEbooGBgjKqsgQXNVzd7HnNFKX5aCPu+XuiET
yNjkdgmZmBxBw/PYKZLg7hyKFTqY+K2ZnwrAfAWhGoUlX5WrDXoJzTv6bI5eNqt1lamLAfXVKOL4
vKrrXN23O772J92ACoHFtzi3tYQLQCdAhFnraXo4Mlv9UrZT3d1vOd42biGUhXiNo8WinBuJZNFB
D0ZY6ZQUcoGkxS5gkl6Zg6LDopWXGWJ0pYlZg9IJPMmzPiadfrMmCJyDqKzqlvZn3ljYZmSaNo4R
vAOxp1iAi6XqrUDgsWJXofVWuHnkcovwX9nB4/eTfh32D9asyAKae4U6ifeY3rNvj72p4tJR8dpu
YRfL1nWfjC2dxsYsqgchU7LpWoOiJz2q/aBX1LHMWoiEeOf0iLCSremt5aSIeCVePZMaNIjcxCWQ
q9mssgumDonOoB8smw4keNJdZuByE6CrXjw6uMaSiei7mPgfRR00Af2U6+O+XbP5p3gxGa0uucsw
zRMsOjjQR8bYdUsuBVk/ZLhySq3efyCpH2DezGKMz8ZuoQrzQFKrlqktCl2TT3Y6lcXHRsur8SzM
RWE+5QkFGaLPjkcHKFFFRJHe3nRwDJOTTmrV7ffLDGFm3+0BjYZmflBxnu/bB4CN+IVcE7PIVxyQ
jkk53eE6RYJ+BkO39eanfexGbY+wPIv7x6ltOIg8dM2qQuXOFAUoTNO35Jz5bCS51+m7iAoYjOtu
8IxcB9UxGPkM7G5BYBxzO6ldlMpuCKXWDfgetgF7Y/JZEJIhzQ8op4nJaleC0ib+jt9kHxhI1Ik3
lpEL+WkHUCR4iNaZsdubWiyE2AvAL++BSW6MDv5MkU7gkJ6EApxBUJeZUcJjhOdwKsa2P9eJSDe7
UHkdWERxvuFUocqb6W7xPtLG2rFVwG6qURCQtGylH9ZD9BxLzT7/kAjzRpMTCsmclHdWbfZLfMH3
NU4F6PAlFYefHF2/3y3ZVVBfoogMkAk1Erwvf2h46nI2jYqJVLIyaUnvVdVEy6LU9+z9X+9ff3gd
KhpUB0XIq3RZvqtssO2LOIbgVdEULcz+tmznhxyKtv3Xl/l+W/5tkzykEEhNKCL/TkQ0z0xwrlxG
wIdBj/DgOXciFiu91l+pqTrL/l9f79h0/5MGHMNH2QmNZ6zdsJw6TN2+e6y4MTBq0rEEVnbI0zuF
moozRNPAm5UGTp+JiEjbJj4XcfszIcbva0VvlyYnIIpQdeXV/diqbsRt1uOCOTZqcenlS1H6Y9cA
0hT7n2Frf//yeEjIyNQ9qIMDUf7+KY9efTVrXIrmAA2nJVHRLTCTn0zF34/l8SAyLbgD2sdp+/ur
TJxk0M+Dwn44TiFNvHLWRKlM+1VVRyogDeflGtOpcOb08vU1/nem/1+0UeiW8sL+ouv6pS6ei+kf
0VDC/R3+h5s9N9s0Pmf/uJvgAjffdmL//XFfjwKo0fwCZ5d6v0zSjcwd7/TrUYD3+AvgIzJkADGA
F4/Oym9HARlrRbAyyNRh6w5h+KhB/3YU4J8gpRxKbECDdBgl6t86CRzM4m+WJ6R48DgmFPZjQn9T
R9WQNTCyOVcueZSdu9NwLdwIoWK3gDdtCGen46/qtXmtewZbjD84RridpIdesaWb+C67nv3Yqy/b
+y2MvdXHTupmCbIT1l3ucMqviucyQhNIsWx5s9tIDaZz7uHI5OuO5MdO4WLP7umnOSq8OVSdia9X
Vw5at7iPTzAog/UMGN7pwu48eGjuefNZcdNICBE/caUwC/to80ZfDNRTFxRB7m4ede1QP7UPyQkq
nVtcD0G22tNFctuo9Vtf86vr5HrGT86HdhOqrnBB6aLLbPOquBhhdy2fjBs96K63C1rHkerup/Ka
ClzY+lU4BKWvekI4ncxTc4f123X5UJysa1wzwu4EM87LHInnTJ3EEy60d5w4wgnSMOzqkt7AsI4X
Gz/t4im+nWjVrZ+qE/ZDXuHlfCzMS/tL5A1u7D9mtuVIARR9D7LqK6an/EQb6m+3oXo04Z7weQtI
R0LVbqLB98Tb+Go9ZUETFJ7gQIkLp6B24ff5XYQMVdCfJ1cK+lD/0J8Ht/IVh4bYqbgyvMU3giLC
RvW2Dmd+a7mv7lJ/D6y7CSv3yPQBsrqgeoPqhIV2EcwOtlDB5nLocWI7P6Wn/GT6yqt0Km6Lz/KL
9RFJLu5jcHt7enQSB10W23BQxzkNV4uv3zQRMdGevSJoQ9Gv3DScroy7+Ga72tzOJZC5igMJ19Vv
8nvxqvq8v+vATs4gNh2olx2HpmvR7T3tWrlG5CkqHtqn2uui9VX0keaJDLfiQ7Lb9DwHcgj7OMLH
yINo7OcX9aK5JZTrKEWmBD/wB+PWiHquZjlZwEnNx928PmWu5uZB5orv1bA9yeflPR5h7ubK3Kzp
jS8ZXyO5Har31VmJppBsiXqaea3eS7fMxCD2Mr/0OtaJyPc+T2cMhW+zT6wffjK/M6ItOGwAT2og
+NlN8ZBf8iv5VF7pl+Zs3ucXWNlBf5VH6ak+qefhJ30gdM//ZKn/sDctSMg0etNJl81ZvDllFY5u
68YOnU/bsFvuoXdfX8cg8w1WZRm1EX6mnuhhy+4Kj0qk2INXPae3iwNd3hbc0V88JLycwn6XuZk/
2YsjO7JnmXYWwj6NWGF+ESJWONr5S+YZHrPISV3cJFzFN3xMLHnfCrN8PKvJqQpozvIH0TnHdHGq
Cps77SyF1FrdJEiCLMi+VB3OcSeNvPTL/ql6msPxXATFk4n5d5gF200bWsz+onHm8z1CQo7wTnV7
vjeGePr5eoRfW1Q4sds8mR+SixxJ10l2ZTKXLvoNEzJKIvlxv9fuDW/w55NxqYwwieZTclWe9+vY
H3z1RguU5tbkp2MbZLItXdZAcySmN/QNh2aDg0QT33/lhOQ8fyjtl5qosLAWkBFwB088YQBkf37N
+X24W+7xs7FjOphE2pXLJ3kcZU/LVR6CwiSwmtddOPqrq/lzVLY2xxUPLpqT+dDSttBiPgrn5D0z
zm2dZ90Wo8zZHZjK3NxnYviVGvBSLsK5vtr92Z28xWm86Wzdlo7G34rr3R99sNf3Ksp0AZVDpp4c
aC5qCm7hll7p1Y5m15Fws52O65aX7VNyowOfrm10cBz8r/3UYwlEXdh4apCEore6hQ0/xe2vRydz
S0f3endxVEc6Fx7KQnbmF/5iL3bvA8Zgqxk8wa7syX5N2BFml6hvr24daa7lAl23opyf6kLxvgtz
x3g0PiRuz/TLfu35dM1VIoEdSGAa5zya6RhufG9Ek41GSiCEONy56al9StyfnQYO8t2frKMfClqL
kRUAI03x0nn6ZWcra5whEOzR7UIswwTeSe/ufu+aDk/AUE6OcZXyJmr2qpWhsFzBfcBjyZ88jS8z
RuMd7SV/8yr7c+3UzmQ3durEwcxIGm4blKctnM4Ty3D0Z/9YshNXW92PZqAHs8/WbEPA9GkZsSsO
Xu/DeDimzbFJ8g9u4nGHbK4zv60HCClF5ikmUPU+jvOEK6SjbPHjdCqj4wOHUGeOiU51vfodX6UE
zc4b+DN5/Xo2g8kD4Ooc32IGPR/zGRdiF7dJXm8fFfcqH9R5TWgxJQDeBnm0OCsPe3x450lRzmQZ
3a8Pgle4OzO7Cy91TZfzN7MS98FAvZjO4hh2927i6WSmj87DMLWuGTQ2ccUnevHkrA2/ec4f+XzG
VbZ7J/Z0TwxGf2c8UdTwMv7oDlnFic9juJlTwm35FHum13FL2yuvxWldFuAnUbSTByzE0qfh3DF3
1GB3dUaudKnZRBXvmVIVsXP1a14ncgKu5aesWRerT8cMRt7tdkx0V/Rmd2PhbA6lDu7+65ghpcbL
THzMjcPSOzZGjYkMpJvAqTGVjahmCzqmcuMhUs5ib7gIlsCcNW3tCkl4N3bj6HicI1Ua/em8hUQC
3t7GbGGA+AnBPqZeEx6DV0f7r+i2nDaGY+CuTd49+UQQB+0VHJFTd0xUVw+Em+NNG+4W1sQAgwmc
+H1Qer3zgJ00z7Ax4WrnFd87G49cG8Vwrlm9jYVm59w0iPm3QabWSlIHiIt9QCSjaWVuhwJEuITy
eQz0UA9HduXMjT0rFM7EoLNwu4RDuDGPj2upZHnHGknc3EvfJqbEVrFwo7nTBr3uCBGuclxN9gxW
3jEl6itiU1geM5noIjLFUoJH7FFrZYjJOxwQsg7e8r/uv6ZR4+mbmwaEqxAjs56tLg8M5je8PSwy
mXkiu3L3yYq0qPfhDPGdNFhCelJvMzW7NgP5NPtC2Pth7CxnKxrCNDiWw8iP1A7nWyLw7G2kISmp
LiHaEUKEY14wwjtbV0esKgMaMkyZY1ouDG3m1oyowjToXVRpCIH0gjxGNGBJ3ZlPy516TUzjXVeu
dKncY7xblo3qFCHpr8un2YW78EYwh3TIkXwkWuw6KI/xcDJ+ZuP5GyKCGSy8l+Wa6juxxGQhV6Sr
EysBF1sW8ubMbBSsC9JoMTAv2ovO8hXvgPKwxfTO5rbPQtAQ1hp+Z/KadwvLsSINWAk8CzHYZErj
McyVLdvwZd5UGZG/OqRtITQ7t/UphTsJ15Yi07PcxiWZc0oGefQZWBff9bfYJr7N8NWXiFjHznOs
1s2RjjAk8qpZqY5C/okACo/QXw0akwTNBsa0c2Y7dmlue5KPuP3Cr73tetzKfAUJ1Z3t1cZ3+z79
3FwfQ92dNG60ZBiInvx761mk5GaQP8ak2O1NFXQkKqmrEJ+6YD/v+qW+qe62L9DcSBRGMpuMdKUP
iRws9TiQ+DHrmtr5fOZU4pWs4+KSnEosK30p5K+n2q9OxSk5NQHOINSr0huqL5fhMnxJyZY3H8dn
u3BIgkS7eip9jlQh9+ILduOotugzwezUXQJ0QOzswqnIpqxGltQErY9qBxkUyS15Ts6RIrOp65MV
HWmXwPmkc6BYOqk/2uJnwUk4M1hO6x15S+vxgvztMl2vV7qT+6Y7ertnBSOJ2hoCTRr4eNlTOJXE
kYIg5XUbKsHuYQzrYtsetWftOn7U8OTlC/HBeOr0pw3AxhWJmIcCC4XEAANJRwt0xeEUYGcMi+la
ng5twVaj8RxHzRPjy0SBmnUzcQqpz5g24LDb2tmTGslkcMpH9bP5qN5mAcPDz+YPCbejf8i+UFw+
67dVkHiljyNphsOmlyROcid4+NKEVcAWSZp55KESTQsvCQSv4zmxrnQSvo0lKV+X9uxMbmy/jGFB
JqUFfMNGpMS+JTd9rp8HrH43r7jKrqhGA6nzlWDxW480L6RqoHYhogFZZH3UNBuJ3+FX+SGmbcI8
4YvmkR8m5zter3Ac+kjDevJFxTEZwyY6zmHW23uz+MDBz5/V9Sx8JD1lAgrDVRzC8rCTRyWx5Sjr
oz1I/cap3fwD0pzuy8pLjF8Wd/FX7zl9CwpYDdsmK5F7NBzDU23dhkzE4axl7o78bXOPNHQm7Vbf
ssaENW5i0uwArbQ5c3G8FF0rkH1JCvguvTN7fB0IqyNaoUhEZtyO/FJFWYQK5PWu+esr1vEeyi6M
ouTQOVo5fnVcoeTz6eFzj293YVtBYobCnezrfucftzGSJx94gc/lfYnrb6D6DZvbkdaRBBHWYuZ0
G3IQvRges52wjiCYh+oE6wFneZ9uF4lnHbDn8OKYu87z6ChstNy8cyyalqtT+n5LujP/SLaPyb2f
dufpNQ+OfPYYruMIMtocobnIxhZNt+u9QIzS7flUMmI9W/ZxU5PDfwlAlMztnIBEds5BAPAS/10Y
spF90SD+b3ZDJn1kdcIZh3dyasmrCXYu+Ba2UfN4DgadY2hQeyM3O7n09nkSFJDcIx3EEJtUN/dM
v3tsCP5WVAZr0HP7uycEx0+y/TrrjcYDqKF1Yh49dhHjxaa0eMO73S9Ir3vHZO/NvTkww5bTBhtp
cNRfxiA9wrB3jDJHAIIyaQF+2XbzOpAxCn7LhXIP/SwyftHmF7hhEik/jcRTdp1HR45tGqT1ss0J
RHVXHgalUK/9wlGbHeY4LiLO4H5TePuDrjJ6CH+Sfv8ADDZpb1Vb00oXklQyzWp3agpL7OveZ/IU
kDnOxh5yCHeykxtcWGOTnakFUTkipuHfQPqEiC352ZHm7m4SlrdHvrVG0rEvBCkBjvoUtSQyU3u/
iZ/iS3zpr6wb7MO8OVoCiQqHRcY6ONSYSKqXk0bNaHhXPm5eEmJcQY68ODoRG8r+UagJq9NwKf35
DDqW/+suQcjLLuMZDj8RcfLNB0BbbFupP79f36/2LTaqHgL0T7td3wyX/GH4cmwD0uOxv1UUbwpP
CyW7YQsY7ozzar/MLO6K/eAIVZat8Uc84jy7HfxaooMWUi/e+eeZZXREtcrJXchxx6Hy2FdQwj0L
REPJNU/6q0TiS/3IbbF2Im7WDB6FJYp0x5ayc7BcSFG5vkPlxNl8AHOcM4YjafWPTWllvS0uYYKf
OXK0+G71j+xGo9BA1mzL73b3yA2O8h3Onz7oTV4NqnmeEQiB7jfu/vY4aFSQFHaEKd7IwDaisjs3
EUK4yt2gs9zthlIWcmWs2YVMmki+OnkdTBSIBl9/4NEJA7G9e/M74W5noSne6imnjKO+xq49h2zM
wUa8VDwWB+eszM/JlcwAG3vOR0ceabk1GeKRY3Na4BlA5TjaeGPdthfxfX5XtSFs5dTLLwvL+wgi
MnQJx6lIwlonQ+mNKUjvmTm58DWdXfG8nRP/KSdTnKLeTsndaCTdrbqTnvojgITH0ZbDNWt24T2S
mNsswJsjRZzIf44UT/E60afN0J5KT+SGjsRwZeCmiK2VWIKQL7dORCAto5JDUtcqV8ehBCouIfWI
XMSxq/ilvE5uoV8Sk46SQ0WYqcnGfmaFg3j4n6zWH7pmAMu0okxN4xJ/kW7Uk4X+Gnky+d6TeL8/
6IUtX2Z/d49E1iQ0Hqml5Ne3ws1ClXn8oEXZg3bbnKmq3e0v5RXffy2uEVUN2eM982SSkqQ3KHR5
R/YQ3yan+mE+t2cpUE77a0N9MyHnQUKDKufmZ5FOYjhecYAmjeFoHM2kxBzi/D7cbkpyDf22PxtP
iIKTlg4Rm6ZXnBqmSHZVXQ0cMS8f2BwJ/a54XRDwds+rKbrIt/KH8VRdsQuR0MrsZbE/UeTsKE3o
4RBZd2biLi8zALio89Vzd7Zuyoj4ThSnfE7lTbmRr4ezEXH09o4Dfh5Y4VvA/FuNm8em4n/fa62+
6af+R4j1T9l0x4X+/WP/jwi0Ksyyv+jW/PN/Nf/gef/5v/9Bt+Yft/0//0/9krVfvu3SUKj5F1/O
+AUEFNAh+oNQagBLsLF87dDo/AtyDvRJwcLIKuTlf3dopF9gyqEoZr3x2KBn8k//AmuJv8BVfWuv
4gp5qK3CMf87TRr5e1wTxGkafjA68DSDl4WywA9raW6FpO+6ydY2kL64CsZltE5adi5iWcicZcz3
1jbKKY6MytSAoeypcgJJOZduDQjrWhDmzrOaTHF7MR6RAG8LhE/RUqAoYpnNI6K1axTHGRiOsZR/
tl//7uYPrYdDHIT/gjnTjn70N42mAoJf2RsfZq0tSE1mSbpNswQE8VgM+V2CD4SdmnN9BzgI+Z4K
VCP9Er17hRurXJRSUU/KIK/vFhBZsZegHXhOa4HoOmA3Udtln7XB0eimhibunInFTL9CSwsvaTMr
hZc+1pYvYja390u94u8+KfOnHB2Ii5DEBrVwbE7svq/zq62RfcQMi8wWd6T+HGNHZd2GTzS8akVM
rpY12hXy/JqD+6LwM3T895V5E2L8m1oLPX/MC+jq/dDXHfFDKI1jjABy46t2DYM9A7MO+EY2xs2W
pF7+igL4W1HhT5f8tyv+f/5/p958mEj/eXB4fK735/oH5ObxK1/bteAzVThMB3MQ2KKsH9P1azCQ
rV+QEQQQg1YSWALr8Cj6l+z4AeqE9cI8U5CSg9x1OEv9KxxI0i8GygAqGEjmrM6H/J1g8H3x+YBv
HAoeh/sbFHWouD/GAmrQySiUdA+gV1WehUM12pr1+jPj6GNZfgfbQDkI5KaGFxcUeAB13y9bKKC7
uWoT0HtjoBot5snLYMbCJ3Xfm/dFZxZf8QVMJTTU/iiv/4PrgbM5FFOgQ/1OoQQMKujLZkGubQWO
NVWT6e7xVP4tatwxetDoYfWjbwftxnrzPP0mGKWDYlWiBV4w2wT5Thu6muKsnKU3hbmnLXhQGBvf
zK4/eK5j6X43jjBcoYPCdEVqG2kPZs134Q+lGbPrQYMjUZqiHpJlq5squXpo+ibr173+TwfxZxc7
krFvHg/tJVSfFN5XJx0KV6XcKE9FokAMxduq+7tv7I3pCigKsQREVn40lcbnAa8QbS5seLTCXd4a
tZssWv+Tq/zBI8FghwkKqQbHnR9Do4RgHE4ZE+fldsvPRaaMQX8Y0Q3sus5fv6rfLS0eCKQQHLlD
yUk/GPDfjp6UlcoE24U6NyrdkcbDOCzqJfj7V4FfLR6wDqLMj8Z+IE9xBd4Qdu5bVQqKCYVkKdby
nzCRj3Tmx3l3WBRjoQD6GnHLA/fxzVSQBaNC9qUo7SJJzdYFQqeDQzDbNh2DSpsnevM7wtWXdta6
56QX8u2qAF8qBSvy1TCN9qrvH+WV1e7Ug9XVPg5EiFhnGA9dMAbB7lfCn0iy58ak1jauo055D78O
cuWu6bHgNMRGsPtFSl6XAWFld1T2hgPUnFvPeEDBkN9rJeMMr1XDvZWLXRdlGXY0bj019PpUTfrN
aeNPF8fxxD+sRPZRViDpCPFTPzbhb0aEaID5lqAi7r6hj0YypYu2ZTTlXdOPxb0+G7CRxknyBzyO
ybWEzPpb/EiCD7CwQ0hWFdE+OCbY9zcwDjN4nkVDm1wUTKxx+tUWFWDBfz2//mDBINJxYO7AHAO8
+yHgAGcVZkM0KP10E82GWdbOCjp0rtgV+stfX+p3ewQhDeUghEmIqRZc++8fKNe1EbxwivNE0def
jXUuRlDWCtmojkrmQ63Fsva35AnexhBNKXZoZOAOq4QfxlBo16zJ0JMkJ0J2GkrO7INg336yTfwY
CWQYzQBOQUYdPNbfsTIzpe4zRYqPNSpIhUuuPawgtpfZ/Mnu8PsLgftiVzg2JMSefsR89oU+NKkA
1SeX9PSEFpUEgH9YH/76Pf3RVb4mDZgSM/WO9/jNzIdND29JgMpk4ulkT1Obu8iP/U0hR9wkOKCA
k8VdRfkDEdMK92WA91NlQ4qqzk0DWmCfS+H2r5/leMHfruIDSXdsNwcJhmzsRwhkbmVTl2QG0J1h
b+8yqapcYZIhylaf5WlAtjeVvb++InTsH6/JvoBYClvdcVkk3b4fv3rFUx4fzIM10gvUo8SaWj/G
TQK97VbK6sicLP29CnsjRo+gq2SHSAMgE5I+faOqnVQbkppchinbF+14URqAwOiJSSWi7yZ61QjT
mt6w5CPtsqnaPg2WtNCtqNAiAtbSF697tyBbN+tjL7tmAw7a15UdSqCljEPv6mKdlCcNqCtcthag
ty0pWA/itSQLN/hH1ZTHdwMHs01RlgfNWtWPOMXqiT9tqQy2Jon7yl4tZQnRUtQVuxn7ajmcGeIe
ong3fNkAjO+OsMg6HedlaYC1tIaCtv+b6O7Kpik6ayx1kB7jMv21RIkdQqcFx8ZRza6lEN5JPTUs
M6UblKcSCGpoCQfMo1ckXIWnZLHQ9WUf+1iu0kH8m02wrRVo+Q7b6DT1pyzuxYu5q9jUtJvQPVki
gHIYw4ua0P1saqNpnF6qIdngzIDr4Em0UDw4mIeN8V5Owb1zhysxF+e2jAIdimRtkNYdKMCkXJfH
nY2octRKXzJHh+4al/YAyXxw5ck0ac63vYgtmzWvYIMGJaU8j8Hai8IkoPluzvqnMa3S5Z3QVPGz
0cw7zQSBpW0rmrndW6UufF4LyQCSWFXd4zzlqvCphZf6iAegjKfCgONn2OjS8pCY2pxEbb40NMfy
tNqxv7A64akza8g0ppBJv476kH6EHys2TmvJ7YcuqbMYof0RMWM3X+DjwDwp2tTpamOAzy1Xi+p0
0pqYvp6nZZo6cjd14ADnbaYbNQnzx7GexfajUVQYwAizGqd+XnI8CKa9VTZf0EuKjt0wK4IvDAmC
m9WwxzQT8iU/NNa6Gdo23JmPQiMNYAb0fKfbmibMc6tQlPtSTDMKy7nejZ/VTJC3MyxnRYhMDQoa
7ihlcjBIwb/7RVfst4y7lL+n6iKJLz2WDSP9xGYArwZ3KcegWcDsc4s349dkrWNgYnObP1QCbqkY
VrQMbG2V3RxVG+BvO6/mRPQ1cSkUp9uKKrXzIWuNV70SDweKQVHzl8EoVwFwqJiDOckaJTuZFg5M
V900HTKTKW6anwZhqHK86noMLS18LdM91Fjx7edObKlHkC72urtN+7rD85Sy9g6VtLT24roSMnvR
N1mzZy3VJreQSh161YR4NZ3CSR3cbqu6J0lO1M7Vyraqz9Y6I+DeWjvKlpqSqabdzwk5cKO2WXVB
HkMeLmmWFVXtARUHbB4MSrXoAM041OKlgOKkyBy35nLdPCoXau0y0gWQVdWqwAVx3BucZNybj9uc
yFGVGzh8EHJSupVzL6UbRNlWg6SKWLbWfwBzPo3jlz6bOMjQYNdyrTG8VbcSswjTvs724l1uFtgV
r8ua3cxzmYOzbXN1b0TbkFC2sLx9Lzoq9airQeuhlV7BL8GPvXzGnCc3YcL10+q1rWw9Wgk7jZ1k
00rNehu7d6uJCySxd03oyjRKWfvNUs54Kap6Xzj9QaFxVI4JFho4h8WK+ma3Yr1ZrwwwgnEULjgu
hMJoaT266YeJy7L3G2CFuZuGM0xm6Ak1WaoYbOucxBc1IU/12iLbaAN2YgrjeK+6FHm/XFTDVUdq
xxPnIb9GWIMtW1MWbfHyMYGPlJmDUeMHZLaVIy8KiDs12Vu3GyXuHls+YnY75NXDuGrofor4ObMy
EQykiK/FHcU5Gd9EZ2uLbnX0thXvsKzd41NbLzFsX7FNbnO9rG6ynEVANh1nD3yGjhLetIqU03vc
c84N1qycKrahwQVA0RdwM7mZStE+iGvt43VoPjBSMrARYal+bbbEiB2p0csvSELCSqwXWeOkuscW
qAGzrrOT0pjxJ8E0NuCznCTwIYY0JzjtLLSfcLI53KHztHhUpHyc/BXROjH6v+ydR5PkRtrfv4pC
d2wASNiDLkChfFV7NxfE9PQMfMInzKfXr7jShnaolxu8v4wgDySnqxomM5+/HQwc2EFsa+qiTbE0
d+T2wyoXiRffXpbKL7cuq8rr4A56s9HzznyeZ8kM2RjAckHXJowSfUWSTkS6rfO9YevEqq6bGfSW
ZtbfqpomjmAVRnvw26ymFadnEsJONLJaA/Our9rNhLs1hzSdwswZphMvh90GuS6bi5W72AO7UR/1
aDXj3g5TvU0oe2w84q/nrur5JQc7eRlzCm3CSk5dG+pzbaU/s5p35IWvadeHrlJuyQOk5fb7mi5O
cxoq3R1PWT+QllcZbkuDYDdKWOCbc+ubxR+DHu9btzkYPc1YYdeR1LzxndHCb5cOyMrylsT/p3G2
7DQSVeIBRnYm3XLAvoV+6QvN7akocoRH/IKmcP+3hVkfvVLWbkgI+kicqtlq484HUYH9TrN4PSxk
A6izLHBUkW3fGVk0m9aCijP2F8qzzKyw9KBQdjEdKiIgkOn67ZK9jlhCadwaTP45YaSLr001D8RO
ikJ2+tknU5pGR2xqvfdgJ23TfcZp7XS/ppwAxZ0UhV3t6WNt56BmYUah0hu37ICiQdCtsbYYe/Cr
9KUrkhh5iuZMKBdBmeqozHIyZOzY16DAk4XcXjLUlyGgFHckQsByqjLQss7Ga1A27EYuEOqExy7D
nGpLh5KAgbOTeM50Md6aHCX2LVky++8lqe4ZW7Na6ccz7dE85JPucXUpw1GbNp2mnVcTmENUKdNg
JGnbRBnEveYMk9WJOtog6ZB7M4eyJdXsNUylP5H0CwZ47TI7hmnn2EKBxMq+tRuLOs/CfHYxp7LM
eqGXpckLxX4dzyQrRXzCfdY5W959kHBNb2o4+b73cbQ5JuHEAEVtSDxLbG3IsspfUt2YkP+L3u4B
64sqi5plvF3fstVeq2rlHfHKEncXvV3aumVvwKxcUkS2s7qhPYtEiwEN00WJiG7aWwOgLZbXsVfa
Xd+2pLybfueQP2GlFAO1a1lHA2Fm6BpjM85ipvp1mH+RFGl/xJruqOc5nWdtp8ecP6nS8paFlHq7
Q/nM0e9NFLH9I7P1Rp6LZmSVX3XpsazhV4QWneSI7k9qxa520KjfskpkH94awYvQLlMbhVzT+y95
V9LcWfpppgX9nOnv+UipSeiylXL+nDuz2mpydEEc4lpgqKxEd0isW/ZB39GFuIF8YKgnoAHxTK9W
5DlDT7JQUFP9ywfVqf1cOnn9abnxlFO7gANx17Gi6pTmroMVeLbmuBHIwuw9uDTVcoRKVO9ebZmz
BxrFXEZipLwqlKXZHkkCTJHxihrGnmgnFF600n5Xgyu5PsPs/7ERd2jVzRZMv58twLquw1caMBNQ
9AUaI77GtnPNQBJULSm0qAyEtmPdvHfTzXTtUFAMeCgLYm0yryNtwnBW4qMNPWUrYvwvCEglvv9h
FDzkG1ONxNB5MjXyDQXEfhvActQmDtveem3IiPFDTmvlSTHbeFu7b0jTGCyKL0KnzpaHvx6lxO+I
AYMUtidyeYl1JfnI+w291m0Op8Y6VIE2cOg5WrwchJYOcbyc66SLnW2WDpq/m+jORKFBSTH6NsJ+
7ldjoM+3hRIptgt1jkg5ZbnaO2+u6NK0nGao70vdNuSjpXrlhSkT27r1Ei03D4nKYWmpe1XROrMa
PjBqJ1lYLTIbAkGo+geO49R9pkxXHOxBOghhxyZ5tYgyfc1XKjrvqL019F1e8FzstBhjbgCQBIdN
YfaoPv76Gv35Etl0vcBZEbVJn7z+G6iStuTSJJLYI08aGGiJFd5TEmoWgV3l+gulL+PzX3/g74AR
XlOTlG6gcWqWCU74DR1QS+7qxeJIjmN6+WPVOgSswH/4UNfBCP/2Z5FsTfQFMQR8oPUbOHWLLCGj
/VbGRlLMdh15D+lomXY3L9zmrz/qz0M71n9YQtshaA273G9IkS/jrLerhF5Vr3n3s2K5LF7W/Ydr
9+cPcSCG/+CKbsyPe/vv/w+ykrd+1VLgzcEkHfNfVW6m913VTIe/+6vwshB4RzGHC2z4O35TeR2j
DUNOQCGx2hsZdccGoRa7v/4U488Pwu3nA6nQWWESTPbbg2A7ekG1etcEgg5OZP0AyDNHRMOpQwd7
sBZSsic5lJW55aqA6C1Tf8qZ5eiSmQ3yssxlscwzWxN5DXQTLO4hNZICL5xbzX//7vJSGuQNEmJC
XKn47cILv9EI/LxdeHd4FI2hHWBl3f9Ap/z/7q53s20CpAKl6789QgbtRubQLMCZPXMIB1vCPDdL
03h/L94VCBATKBsbH+TAuvm/A0yFdFXbkckQaM4wbLUpHZCxtp5Gz8zU/iey+U+3GYTuluQLWOfx
9P7OSKXrCHJlr10AgtRFa6lhdBi9186s9c1fP1F/wupYwLBEY1xHxaeDeP/722FanZvBSSF0F8kY
WEs9HdjO8rssrZNL7GR+QP+2/h/guj/dtNuqeYshBJqGw/m9+iTxutHsPdiDrGrQE2dVvTUtHuc/
frX/5s//5x+xOv81f/6SoKn5/m9SGotd/J/subD/QbYzYQk8WoKHWYeD+Rd7jtUZ97MDsA7VAoT6
f8hz6x/45lneOecS38M6x4b3L+r8H6RR31Q2PEKEJRF+/Heoc4Ozxr8huTahnoQb83igACHf/U9h
BFNJMBlM5mPqgoHsSVP3sTT+0VU63GpLTZU9tcao3yW2Jx8ahtqzr9NzahNq/pyQAIbm8daDOlve
eF/fulHjsfUO6taXqtGqvCGHTUUVzJh3lqWj39WOTqSQ5vo0rxZ/tLD22lj9MjuqWUUiDUrVqGsl
kk7unSKTj1wj/TjNjUJgPAx1GDeOt/W8dDxben0RfdfvC6c5TiIxAyacaeuBAu2EPa9XL3Ee1Nog
AiUgI1rtJZS60R0l8fUF8aUdvNqWVTli+d+giEGEnPmRNSQRsy0ptNlGxcXZJEJm6r2jVjb5Qyzy
9Y4GnZ/mKLYpkPAhLZT/HudmGbrmPB/72j7CJ2akOLjTZ0L7cnumSrWp6qjz3Wo8iVQfbvJMY1Xx
g78SmGfwRyfZYxE1U9kQfeqYnUVIHsiPEdYlp8KnicwyzqN9/FpO9qvvZp76Qqfkbi3owlLY6b0x
iGI32ct+xc/mN89cza0kbT5Y3LLeqAa7aNqWn36ibyzv2e8Raab4rUnfRWeuY2AjwH8ECRbWSyfO
rrfaoauV02fb7LKSevX17DVPuvXRjh+6cauF27qxGZTixZJrVNSAUwYuzCmJBsvdjbpGGZG/NXQT
4Z/mgc9YKIRX1Kjss6QWVqBjMVlg20SV3YW5md8NseCY63Q9l8vDsMbNRssNImBFlt014O17kNyU
lqPkGFdPdvJzcH7qBqIFnTpSfnp+J5FTBcvYHBmzmLXabDfWafvgOjVteOfRrgmGzk6pR8wcXTRB
rvXbiclnsagM9Pc2QFA4Zdqj0jOC7dqPMZ6aDbFREETTvW7ElA4PZOkg0c9txijQvMqkcqn17/Oi
WgGM4d8X89hMGSB5p9ao1tCPpvFxqZoz6YH7ONaZJxnvXWwdkBpts7xIfUWHoKfflNsxnxbILh0D
a2jpnVQ9bJulO84j/hZlbZfkFvDp+w91mZyF3zePs2+hDYmnl0apKBcyqsYXOd/Kv9F1i2wLMXVP
TI852GGWkwzrZerNFt6jllrBbBuXtl0/CZRGUGw5U5CMBIE4e3e2HufGfJrJBm1Asy0X5HkNPXFJ
04Wwn2FrIW5ZP4Rh5xF96KFbJEcdGGuzrN/radlP4ptpLltptAF1XvTp4tgs2sNSNsPZabLA0T84
Em16wpj5OGUsh0bNOxOcKbacje7Gz85CUriaRj/I4BGy7oXV0wZO07DXS/tQG96x09admOkWrobA
dpf3VpcfFFzVexq50Q8z7RgVL6KQ4/LRrv4dDdBBFS9b0IljtXTGZ0wxXsAvFlU0ch/sVS+OTeVV
D67f0GdRV08WBOFxjP35YRmKl4HMMzb0Gal8RxVEwJklySGazGZLa497oMYUXqViUiS1VjaY0Agj
+SFrHVxvAQaoCxuXCIFoYb6u0dICSxXaODNx+lCQelEFTjzfqpHnja4vL8QsfxK9hn7cfGfQCYlG
+6jBKY6NDkxu3woup3gojW1On8n3mECsEPEjxep22oTN6PB+mVkwroJ3Pi0ZGi39oCw802nbDqHs
Si8qqlwcljZ581bqr6M6Mc0betzku1K3WISagWSrneFk1lNf9zmuLejR+ENfXPvNyZOjUTX4V4kC
Pa/kcj5nWTaVwToTzSoHpS6wbJX2Al3MU5USJOtnO3pLmM5jDaunqPdFhlVl+qqEsa+GOSyXsjrO
lY+1QuQPrdP8ZHnx0UZau1Z4BH5+ZL1xcvRO7JpR6VEjtS+jmMxPM60Xgp4I3UhVeWCJ0H/6g5T4
pn2v2fWmn+wFTEyoIwl9ALfp38ZMW09aKhcM+m1VflPztD50/EAcD9WSb+J4Sg7enDn71mr849oC
RJTgz60pizsSd8ugrEwdZ4uy5XupFXz5FHi7qERxtiq/D2h2tLbVkOv7G01pBL2+iCjmoJwFJtXj
+MrXRG6zqcchQvfylnKhlfVXZDtqNbuDNhjamSOo/2z11vDVKVKkys6eXyprWc+T1mbviVW294sT
n5rVdEI/UZYdVDMpXfnkybe5lt5rVa5A0Ka08icm++bKndL3a7Om15yA3A83j9f9bBrieel73Num
kBAV1vThCwHuBIZQshzWzvDV+DEZ6ey52c4EkRtuVzLlzs9AhnSb6mcqhbJvDn3bob6OvIHVSvSI
tt6KadZWvXlkv10d6boPyeItEZWDcrOYyUs7LRtX7zo0BCDdQb7U4673oTnBeutXDsb6ZpKqRqjR
sFxN9b7ui2uj/E/DIL1vSAzMLEuhvncJVC7oUtYcJXjaJ5uWTAkLlTkE0DpFSTxn93Hn2pfaGO1D
OVTP/TR5V9tNiSgxRyI9fM3vNnOZtgaBbahbZc9RJButci9FXnxqYw4r7EIIpPBGHxTD15fS19tf
EGTZl9cPkxkoX6ZZpEjufZaNMh91q051san8Ua54KOVEYFaoKCYUvIRl0cYfYubpuwrJrM5ZoS2p
HjMnZx0PSZborOtTa58r06QXzJ/BetPG0TAw2KovLmJdsC0XCXbGwpr34HUmQLXZKJKWrJkcRvdd
I6g52ZPu5D3Zs+k3odJiv/ua5rk4+WxzG0GZNzkidq7266jsixtr7kNVt24O3yYLvNz6ikejBHt+
tOe8lLspW7LjVBTyxwhdxVfK/CJ2ds26iOpc0k/gHhSJT6GOJmq/UPW0TybNijJNI5i+LmR1R+52
sQbskASX0LmG13lKJp5oo341uATXMhvj9qzPerx1FhLXMmciPncpnua+hmjvGa0noRtQ8TqxfEPt
PM+IosJK9fZh9miones+sIy6AsKEqqa2hc122NlLE/bZR99efJiLsEsZvHqN8k6vj7IYt1aB0zHn
2/hjuAIGmvobubtzL/e56k5+7vyU2hN9uR0YXauOE1LJ3rcOAMZt2LWO/dBy9gmNNnVYUXgwAssj
rCQrAV4LbyfMCwqT4llbkvrMKXYlaXDC5JhbR0jXW/xf513Nrjg5yjtnmqjuUiIYt9JkPUI6xk0d
RtSfsV8PYdoZtDuY9iatFQba0fuwitIKQEAOyVx919pVRom1lO9MlFhJPWBAX7sMSthhrw1lgGqD
2JY1fUOjBEU32Py7Lq21SJ9sIovoU64cVD1NXt6e1lVW5yxvvyrD/AYHVgat+PRHC+6dyDvUoumL
K9WV4+uvzAGob8CXw1XvcENN/Q+W8qOVZtD1SVJtpyn+BWjr3rbPNqAg+dvgRnbhjwC16Fagco5G
j3W0df2d8uS+csrsutDsuMnbZIsKEaYhKVGnF/nPhucutLt6DFt4l03psOfRygWNRkdBQI+v4Am2
qKReTFJc+GJFYo4PC9HbW5pVDkBKIWfCoG14kOLqDYrsZUz08RQvstlC7VPL6+CyyuJkm2psalXq
feWmeE4d9o1eGhDdprdGlMLciyTFv8uVSfyWk+WtaCqdKDjJ1dPSLD+tam1D+IyxhnEnPr5Q3op0
pXhJLWIni2kMzHmkXBK1BlbMphTbBM37Yzarr7FLPhBZkDvgxq8jIoI8H5DQaPmlStZHbxaXWeMr
x8sdCYDQcmIiTKax7roGsYPS96mvUBnI/ZSSwIQ4lFD7SkRrbxN0mHTJtch1j50veUUJMBM2YD6n
9dmChAqtmPe+05qa048Z7xvNGdVJDvzGiV5MX4YOgsC4SBN4ojm388WlKsYPJD7EYBL1RqTrPXm9
nByb1B6u9WiszyStr6ht6/HRbStY8Ko6Wb178jMtVaFlw4iHypSptjWGYeFhyrqpP1NfnI5vWTwZ
cNVzLi02UtrOLMBLOVWPegqOcrNtTN8dVhqNMCO9JKna0hX3T/6cE878RA2NKjn1sNJ1UWyLGXO4
kWBiNtTMjiMu7VT9TPLuRU4EIMSatzftmdMGOeKbtfD747iq4imzXYVYJ+NmyIKo62Iotr3FVDHn
O8tbrlO8PrJ8BpNr+UGP2muLvmcjupbcCNvmGO2Mh35c1JbeMvXNrFOOujanz2I8ymr8LKvpkqfd
3qYe700f+ilc0yRqJ/vNtsd3VbsIK8Q5972vofqRkbE5KpyIUy6jHN4zWtC5hLRG8gK4KE6W1oUM
9Ow3ojv5bQsSezIn6l3yaFQTuTL5LuzGiJoZaXfSMZV16HfwC5YH18q1yC2Qx87SvktazN15UkuC
WmdOsa6OOyV9z4noDuERfhZ59zDTtJTWDYSAjld7WIn06BOmwHJlenLUVixoTcZJpzBVzhtRtJ+E
9UPvkgGM4GR5bAUCmjqJn625nLYLA9Omtgfy3mupNkrMh2LxN/24bvOEtppikoRLcfAfyvJ7QVDB
LCJqCDZVt94hKti6mf1g9cgSvOw69faHVpJRok9PhYrRkKgJBcGqXVy3PtJTH+o3DlOO3XZNpnBA
ZKDF5jV3OPv4aIFuyflRYhtbihu22pht47LZWyp9Ssdq08DFi6p4L1X72C3xuXPTC52Z4eK/W9Dq
yJy6I10TgW0t2zRFRiFi3NMGX0IXS1TnnXFEtx0UvhbVhjhOvhNVsxPlVbJfGrVNGveUOFW8nUeL
JgRxdvrysHDJMuTrqiPYRIuL10ZvzwVvs5mb92Op7bN/noJ6AtKXnSqTyCpeptSadvOaXSiC2qTx
cqmGgbcoBrHpz3lstoGuiEgUY33QNBpBWWOuA6NgDovYVJjxkY8VHfPy8p7rHBbiU7koeRnin8VC
aBo8wtKXge53UTWcZW2GzbzQoyCnHYwgUmk/dfBPY3vvmuZSrvc0C9HiLdw7MfwsW92+HxVpKJhG
/QlNErHuY4apekRNKFFVO09IrEm88Rr1otE1mOdMTrb+AmAVajECs+ynXf9S3GWx9vtcEFvR87ja
dnVTcVREryT4uPJv4J7bKmVulX527GM/9LMuPlRGbd0tyfIwx++F/90ax6PQxzUYhul+pXDeSsz8
Ra6mX33EQ+EVP8fUNH9kpFLvFvREz9U8HZTDQYIJX6EhjUb+CotmEGR2xNU3z602g2kd0667FI2o
w9Raih2qSbLuEzIEwGZCGNJ2t1iUGFAAu09yadyTIRwYckRWaYzHolqQ/jmIDE1NbMvVfEavXfzI
xr65a2N8+dZ6Kn07WkUFq53ts8Eg0UMzXuU4nIfUuLcAwYLGgeq/92K9Nn/kzeiSN2ezBSUF9nCf
zUw1xGes3dnD+RFqmmC+YcNqk1ULORjbb129hq1PakFCqVTt2JGvAK5nUuRahXChHIK2+3CLi+Zg
dkg6osVRkGHa6sbp6hX1xrDfNesarx9/bNS5iHp1cMrlmujrKyKzbZJa4ZBemorTgdCoa3wlsHYv
Vz80WR6c4oIwIZC41xz/aRpdddZlJj/8ejpS+wVDV3d0PfKK58Qgb/KU+DUPvNG65dE2QX8TI4i7
QexE+lYhtimNiy9QXQ7JFU3AlrMnsEvBF16JG6il82yLI0D6FPBSuaEzk82SccLyOb0itDs4aw1w
UA7Lhl6XiDLOKMn0O1qXwNnwlZviM6t/ZPpwKMp3O48ja+HU+7pqYufJE08mqrfTyBiAIZGaF0ZW
MCc6O7yXkmBU3cmuMzMUErPk0oolcD3S9czvVpeEyJdCSSlgoFbvQah8VxnzeXAeHOexch+mJH5L
bCvqQR9Cf3KpPrulFmjTEVGaMK7T4M9lUHtHZX6kzXy3WCQD2NWJF32RlrOdwE6OAzCCYAQlAa9o
Me+6+ptZefgJK0j5pXvM3NbdGK46DTEFJ/WKt7rtD9os9rHWHpq+vlcjHHKbPqmFx/hWA3tj892g
EzGvbr70h4zoTxTqoo20aZgeGetwzReulqNuALaAjkUyMHw6RXlXlNOdPo03g+PEUJDk9fa2/7Nt
490XdZYicagJqvT9j2kEUJqFH6kslgxGiBWs/jqqeev0OtEUC/MbQjcz0vp5emgL2dznY9ocsSe5
yJWFaOJICXd5MQ3JsBnnqr1vmkSQIkTT2zUFIj7ZDDgvPULsMJky91T3KkejUxOzxFtMumPeanfC
UM2vjhTmELNLSbqIj54p+G+SZVgOX/8LkgVW7r8mWYKxA+3//j+2pMr8O9XCH/sn1WL+48ZfUPHm
si3rwr/1Tv6TatHsf0Dv3UgY458aghsL8n87JiBoqOW+2ZYF6DN8/7/IFp/KCtg6+Bt09dQmu3+r
YgIPyL/7bXAtW0ieBH8Do5CJbP9G0ZYFQ9DYmuD9+H6MgSbbq6h88XPQyEin2YiAihX0wpG+s6tU
YX7IJN+2KqVwyyFHDM6YRKvFiNJ4iBjC4s2kIa3xPY1BqvHd0xqjU6WfMurMxWKI9rN9gzYmQM9I
/EPc6ZsBLC+UgPzdcFymlrwUE+Ci9Nx2PwK/8GADGHHImuZeYb5P4rusnun/9p2t3vUB553k0mgm
sVjI3+88ZY1hTXFGYGgZmU5jNzx2pFtvmiV+wNH1FnOSy1lIAf/YhGMyT404efN5T0PDlefFSJ1N
VaxgPeRhv1dznwIoIBM0WyvbrL2YKZFuybDS+5dK5fbdNJjiUAr9VgRT/apK14/idurvddTVv/An
fTO9pQRgM8pNXxek52X04VR86F3O6HqS3lQ8QNEZhyoVpMz4vXrJ3KpmuY9n42jHbEoRagD70Upo
nW8T+6GhVWJpnG8Ih40vgBCXfTefq2kjDZSoyyxVsml7Kz575twYfKq1Xmg/FRdcpLKOJjoUtkkV
e7/a1LCjNBWIEe3B9brAb6rko/Z68wb8mv19UpjuW9nG4J1jhsCnbksAIt6KNEBAQWZmghinRyLb
3vfrLC9Z5/7yh5LtKeYSqsgcpuWw4F7dzQt9fSTWDijEdk7iJgAOufScEFFblodCTk4oRgaEzYTq
9N3MLW/+7PskJlipZTetRM+erErTeG71RL+qzn2QDmBOtRpo75yyxNVEmwTxT8msce3a4lxnMOc1
NMQQdOUMmGuWBIn63I20yJooGTLSY7rmapk6OppWyPnKniaIXK+W45q4r3BgJn3ypiV3tWHtVQ1Z
ADi9bCm6/laVnMkdnSGE8yxToZls1lr60EOkwuv2rl1tsYlN9wC9tN6BMqTHZTWjhP9FJA+NznGg
GuU1niymXP2cF0xVqOwpV3t32/ySrFWUeNkJ+R3RK54TJYxgI1p4lJZwYpLUuoUjdN4EjecynxEM
f5OlMU0Ud0K5u7IC0SqoOan6ZzdPKEwyySXSTWou1HydkVYNzmEQj6p+au1u16glTMwfhVijeVm4
nvo7DEf/OBbjXXzrO7HaHcvRuO0EzQqxeSo7os4WMv2FpD66BKJZyDrKzYjiYBX5q7endSWmXpJ8
j67lrmr+ycsayUGLpJ1yPpUNgVjM5TtV2EZIBSy5TI44IDXrj6DH672d8rlpDtatVYkbtW7ZPPHa
nBnnF4hVT/+W0eaQ6gSvoDFDNhS21HuLag38ldTIIb8zIYNIUQiXbj1BeG/S7JfFquLOBvmKIptf
JopQGP5J0cnbnVW7TDd4aeLUfXFLZpKir2zWuf5brJvGOc0XFc5F9osCqPsyh8Ndb1LRUW/fm3b6
As1EhMvbeDCt8TTP1Wacy6tsexqKsp2hzet+EMbnIos5YfSIxWbKaB5bchljbixopCm0GsMxXYPh
5Lc7V0dOFHhmc73RfHVeZ8mhlyuq37yJNSCVIj31VbpAXZZ5l7wkFHygq/a3SUuzR1psNJ1kwb58
SgrU0Jr+KRculZF6xUO1MtGrIqKUHNTIsTA4uaP2aC1x/4Xa5JFuiPixq+KMQDBTu+apqqELSl8h
S9R9dbHjhWyqRuv2U1O7HJLG8pAkjfGKlbsP6qqv3zUGZk7LHYGKnJsfZQ6yeGOYvxcdslkLLjCJ
zSFEEQx413Am8WqitymSpP9Kf6I9A9l85kFmeCOKt3w+TLczfqn0c5fl2TEV8CBe4o0h+r/mHNNK
AYjtUz3jhX1TPRvlxOCiNniE8R6sQ3luY5nfxZIKPg2UcOHNqPXhDfBnaxXfMZOEdpo8udliBm6t
//TgWhInPsq+3iu4e9BldhXhzKdEtU2kFS1FQObFK8YfsBx9GIO+3HC0h84wfrRaxyHaygHhDMVB
rGiOdT6wLWAtovTFaqK2QFBTlagqYX04yy9Ml6VwKpZAE4E0vUTwZc2PmA69bTnI46z7+ZeaSm9n
1/LL72pQ707fugkphLbFZKwIt9Qh0OPqulTZXQuBi2ltIdhbplEByxW35A1jpJHWqzG/rjTrUkHW
EqSRcpU7OQW3h6136zdfTWf6WShUs0jmHsHytY9MkztRgOI45vrmeiS5ax8OIoexnS6uNT8n2tRh
uWnlhqcjoM45qO0b5S4fulJtrXo+rInDawAzhCbtno6ZO6RGpwzoGX+9/HRdrKJYMi7mqh/GvjtM
0tosWJj91nqJ2/Q9trSjUoyfPLx1ihVsyE/SQR4gDRWKRP8Wd+nVqYiwpzSvci+rC063aEeG1GfN
B6dzO+3q+vLnqp7a3k23BjIK8E0oA7VYv5zYjkRu72IGm7HYeDlAt45fOp7tJxo63pf+V+WWe1Ul
FwpqAkpmWIF1ELzS2Ddx5wSml3F+t0AK0nvftCz69LBx2wtOlRwmhlaWmzzkkorTRLsSd/4HjcmH
pLEjsyfcFnJzXAg9HKxp68/faK4MBbc9SGdbRIvJfBirXVtpOLH0/lAS/afR0ZQjpaBxMEj7t3RO
TgLCcSLrtEq28wweYRolJoqpOdL3Sjluoh5V6+/VOj/g3JDQCjKCTP7iZd0QuLCLS/BGuO7lgLaZ
WNJJ+8LYcmAe33LBQh4NRDUEtFYLW6C3k90S5UTT6IynWve9S/WdyKlYYrlI9Iw8zqG7xvrI6D08
mtgjbzZEyUyGky10K1IUcVEZSALCWieVLydpEpl9sJbVR9H/ZFK5zpJwRmPZju2ytwpChZt1s6ZT
if+QUNJyB3l6oD6RVOJVxxCYdv6uKwW3V3eAmccNjmeWKOuMuvW86D45UEbyMLrjCx2x2qaaPtZq
3ADq0yCsKvc09xrZaSiAjkP1xa08ECK9i+tqM4/V5eZLmPt8owrr6NzaFX1FdSakICYc98FRFV1G
45SjMLdphm3pFMyIHk3Nx6SJZ+5E/9hywFCDutdStsPZ2NjpdOhW1Pu+jnVx6nfGbG8c4PdJ9E+z
gE+phwn/glfBsEkUMRYeaowZ1jsOEfmspCUjYff+ydd4/BylU88ya/YzCqF3o3721//N3pks141k
W/ZX0nKOMgCOxjF4k9uzuZddBElxApNECX3raBz4+lqIrLISL/lEk71pRQ6UJkUIBODw5py919an
rhYPVaWpM8IsNLo7ZCZXnm1f+x14b2Wz03SCDblOl91krbyouXNa+x5BBj3Y5GU05W1H2dgIru3R
2MSzubcxFvQ8+9xR18UI41M4oMHM7nWZyHcFlkxmzoH6crAklf3dkO5lzhllEhyiWY3nx2S1DmLI
v9Kh5lBs/KHb+dMT5knAJU6+KxOXfqu8zCmhyCY5DH0cb00/saixuQz1Wm5Icdoagf09ar+REZns
2aJD4nYcUrTs/rEUxRecKy92rsNL18+3CGiZAqinUDl7EmW5TYjSsZZWC7r8bcq8QEeJKAfXZsVI
Mncl/PBr50IYHfKTwNjJroRuSbIWBVw3Me5U5q10cSxEeHKiU5i8UGJcSecmz9R+IBoLVMkXRcm7
yLGL2TW58uaLiLBL0pynRLHC57HNzGrrok6q59LAKtbuqgKUa4h0nDnma+OJfYodUCa8ENf4yx9J
k8IkWHs0ux33oAVsTTtg8Iw4l2oQyKUR7pOKVSN1tvRsPaRPfrjv6Eo0DrD15iUtJCozWfq72bkX
kqaLiwCKYr/chb6grAZWmObbBf2XYe371xzsdiGc2CQjqkvm2WNDHTSZ/EOgqsc4HSlMo9rCmuhY
X6ni34K7+mZF33PTwx23dKyb9LK3nkRlf3VprvYlBp82A946+6zWFPtSY6JI5qgGv1EjXuLQCr/I
CAVtVkqKFqvRnvbgndCG2os1uG0fWk3PKa5CWg2JHU1HpWt31yXE0bb4Ny5wG7FgKkwWtsO+StAN
WGzKV8KhVe6K55H5eRVFIcYLYxmS3rBVUXJrT+Jbof1ko5PmwdI+kdvjfEmr8Mlu4vvRddqn1Mxe
02UtRXVH3vLKtsZ9Oyd37kRou10np7A3X1VjXLZJQf0Z5RKRxZs0bF8bB9w4QyjQ5LR49onorK3K
MyqYVMRWplnhana2hOteRyylt2nAMc+2jOxYDk16qrGFkWrr4tqtclKRt5g1+8CiHl60J064xm4o
A3HRj5n7kHe22gV4RzAc+9lLaFCNyssZS5Zjq2vqmiRE1Mb8YkRAYcdhILIBgtlxmA2a0RLL1Nqi
Ua+owo/erstn4xo4Uj5uhNHTMjB8tLkbq5idn5Rl6f36aTnSrBM98svWoO85S8kHVTWE2EWqRx4d
WS01Twu5GvL0xK6t64r97djsSxRGVXBIKw03iBp25D5i7/Vgn+KlbvcGjnEExxFZEho8c1Qu7uQk
Zd8xs/W+rccBVdLElIuFLExOQSJGDt1Gd9G1hKHgKClpDeWxdSntdoZ2kkcxiq85w0BCEhvhDBw0
hhXcjagCKkbjZ+WwsXjqmUcT3htah7WTG95hRlek1lMUjghpZgXBIsQ8F68sGtlYWvKlOpmx2Rgt
Jm82p93BS5MaCDhBcjZufi/Bw4nNaqWiiQZK69Oy7/MAFh4rgRKeUbIlq2Z0CU3EiM4KZ4lE1pV/
gvtmoDEgUHuV84eHnl3vamjj8thHMzffy6y+o3SUT3I7KmNMb2Coud6uBYM2/+U6yEw3k3YNTo5B
AGI4sJKLAm03CmsjnB6bsorFznP4ltpsWradxCt6qVmrq2hG4bFFUeI30RrXi2F9lyzLOET9ijzH
VeW7bSYO6ZyZjVi5VmPVR2MQJRnAieRBXYSkQefX6ahNvQ1apKRrM50xiWK50357ypHmj8RP+p5+
SGHrWD84uMX+j6TEIDWMqqQv4Yaefi6SebzuOmc+kI1e9OzBNPTcViYHe8Z4f984PboeZgLrKsR1
wMyU6Gbal12ah3u3I6USzRg7a2xI5TKf1aU8pp6U2AM6u3c3g9bpuKr4LbYEAcFmIJ883oU3p+ro
KfpUSLuMJTs0y9xvBPU60brsgq6/RNTmksKO0uWidUVMnbXRg7svopC93tSRPb6qetO/qbV06w2V
VuOePhl5lHXQf7PBJ91NllY/kIp4JIVm7qZr63ivy0khohuqL7VlYS3TmWvPF6M5mfa6D0KMvkU+
2dvSrUu8mvbc3Me4ii+HNIzu0jAMCWZoZg8Ro47anZdokseJH1u7TZw8J0S6Xg0a9WqvTLIhzdGf
VjHTAL6QOeT8kEUWqtUQnP6QBQ9158r7JpHV0e56944WHYa1jLbQZavqHlR44QZP3ZgiL8F8vBy3
0wx8MGYUUNWNwlWIWG269IqiXt7+iA+/TtzglnOTu9ZGml4oRDWEIfvV4hrN0KRp35RP2o27n2Yr
GetjaKLIg9vwUFKXvymTFtx/NtlXGMg4L1jXZJBS7fIz9hCFVRd0PyZmOt2aIl25eWQ/ZEyXz9Dh
6svUqsiL6Fr2I86oFg/TQJXNZTN+KhI7eKYBzupdJGEKBRqt49eyzOM9ttB5myplfQe/SBRsN1jF
Y5pNLuXFyBCrtI6rE37m9ocVlTeMoxwHcp3+NFKoQQjW5qHa2x2qK+pLjbdDpHYyc4CO25L5hU17
VPf3aVPQzhF0pr+ISoUtfSFwg9ddLb0nSy+ZoJGvYHeIwaLkY3F8I6AXz2jVg5yDlaHxIpfoOv6m
1jrS3xxN/EZBG62yikSs2LkRXsZ0BZZxX5sCPZHo+3zXa9gMlN+wz+HRv20tCYxiFtWFmF/i9n5s
o3QdSmFeU/GcfF8/+AOIhYav8JKAUrFLaG4BZY4qts+GlfywMtKI10h0pks7b6PbKJLOwyhKDgjO
rBD6JeovbcYTa6AQahf1rj7mfeRwbK3v58yZTpbbhHxcQl65GLQPPO/uTjDDsO1oy+2o/xIZlQGb
0sIhD4iZcvAHknuPqdZrKUXyLkx9lYEA2jayHXa5IKKyEQWje8k0H9yQSmp36sf4aOYspy4c8MnM
N2abPTeT+9Ca7ISrvaGDK11Er6WT7xXaJYOtjU+DuwjIdQkgUdkh24453Jrh3F+PkhT2KkmtdU3k
N4MTqZ/0KTRbVTscnWoML512ArVvZuLVKzrjKY1EXOzMavQes5zZSVjbwb5Ft5g8eyq9mgDPfdM4
+Y5EroufIxsHRAWIRsgUtWnpV9P0I3dE/gVwj3MZTiTYaHSCbRlm4IfBa7SHIZZ1cNHhEUrZE6KO
2DM+i5hucGA/536ZvmKSh56XzeK7M3tNyqRsEPmUOfnfJsGMX7wqqE9CmYLYk1QZkMYav9/AqLiI
46zHcwmxBaZJMNygk5zvRr8LKbebnfctbZ3sErd/u+Nf2vfuaB5M7XivtZUTq8MOydqO9qKJ7BzK
E2PX3IgyLw4S4Ms+mQ2fM5dPjoBBYpUo77SmLtSHV1jUEBV0sY3ZXsfPU1uQgBZD7AEnU66L6iZi
CQT2Aq0EvAU6mSgJLsyQjDYm08aE7cFCjqAeWMaav7Pbofs8DmOhqDk3GANQ4FDOIrZCRN7WyS0S
oiJquzgdvcdx1ltdikNtG/Fr5yPzdiroEzrJtjTFSU8LSVDOZheUuuFf+3R90SwGgE0Uh9lODQc1
sQZZUHMyCqEYXfAkVOHfkFfTPRbF9LqyCnOl645ovWqab31VfUHa/iMd9CYtAOzbDR5gpywve0rw
oME0VHkruhy64tHICXQNG/EVxgNg7jg1dh4oJxhi0PrL8KKW6FYppf+Nhq07tUPo3/RlSqXFKNod
tawtcYls6aTRrCnstjde7T4MYwT30Jzrink1/EbE7xVNiM3odvMeONyXpqZyWWm9cgqGcVAP7dqg
K9T1wt/i+UhxgJcctA51CZhn6oa7MPKalVPyXEgm9re9hJkeZS3fsXuiaJM+sv3ETe5iEWB632MA
hbUWqYy/ZrqXAlA5jdUoj6vdMATEVoEhOlRicC8WWB8UiZ5PuWyHL5OdF2ytW4oVCNFvc/fZlQTb
9e1lREl3Oy2HG+FNd1YWEMwUpVf9JMC/z1qAjM1I9zXbzl/rIos2iFLZ/zr2jWgXv0GC7hruLeQG
XPluufF8Qs/G73IeXQoe5o7jNWAI2xlWE/XC0c+s+zzuwNr6ZK1Eg94aVkMicvQyyWqiylazY+q7
JwftkYluYRci2Nw1jjveGhJ/ec4+bN0ZCI3N0OcLtPSF0t0hd6g5oh5o78aREZPl+kQrgbQG6aU7
AIX5ddFm9UMQmscgUNZFb6AjtqZrO9KvWvuXTd1cydm/Tuv0Mfin1Dd2D+zgzVVRFfldjTHzFRzO
yk7j9oQd23hJk8y/wV+KPl+3/YF5lzinPM+vZIF2ubS5mbGv5jvPzr51/5j5+dJiuoqbBc8GlzOL
6OdEp6KN/3Yo3ptpVVC3t9nZ9xdQPsBGZHe0Bg+F9A9xnObrQYKPYRsPbaA4ZAosvNHflG6HGix9
XiLO76YGCUA7lXepatyvFcide5cI7JkOE8NWZ2Z+FXQIOlfadv7SnATWeT4QdjM7q9aryp2AHLQt
6K7ssct216MvLm2KeOvBHE8qVP1jEGQgyrHeuHaX3FvlTMmtg3/Q1xog2DDNqziQX5uGdiIImMk+
4o2nqqOG8MKsHApi1qbLzZdpxkhTWtFKJoFNIXDcjyKydlUv/uqZSjY60u1lXxbdN51OPpvRjFTr
Hi9ZgsqinK+x0d4byvpmi2ifMyVKioC80UvRoaEOHrKSbk2UjKtutC+mkFi5jMCVkv15UL3UE5iK
crgajYJ0g7LtNk5dZVs1U06s65ySOhN7kGvyx2vzuxjAt+TcTYqSFnrffY3UF7X6TR4Dwk/J46S0
7+05LU0HLzbJPLDzx4ni4xDb4u++CC57CnllhhC1L/4pC/Ih6NhWjxrf3pMuDHQ4dFtkrIjsGCfy
PeLZvfLb5ksaxVfQBGgS0NlGw9PpfufrJtqyLidr0xyffeU/qaJ64Dib/83tIPRwx2ZdywvUqKvM
oWKso3qD/v1akMQX11cpBaTbsTcTMGnuTZq82vmYYphS1GUaJI4+WBfNgfBLMtj6W9tq92ZIxu41
iUhM36pU6I3W/VJJT5ogRMfl05iujAVvg9kxuENwQfZUJnXwGHEEMa7ojCOsmGT5pYpc9ytWiuQ5
56ckE0gu3xNINNAR7NtaBZDCbjZ1YeTFxi6nji1MmUPeGlAnuvZI1TlUww10ULmRdWweLdic86b1
aUQ5AIW++zFbDOoxxQ82oxH9w5QoGBjiTGCoRqOrSNC0pBj8w5zAZrAPSrpq3CNpt9dx56VfRD9O
4zF0xERxU6WtQeNQW+u86qb/IAP+v9P231aAJOK/F4Hcfq37r/86/Rj/te+T8scbz+0//+l/hCCW
i3IDwjBUcxzvAW/0/wpBcED/L+kAgF2AG1Aflz/5f8Rq6bs4rvhnYd9Lf9GPqKrv4v/6twGxGjCt
D3XewiWLuOSPbLdnhuwFYyHgS5j8EhBzfE6vH4U22QgH/rXCa0+1UnTGz9Jy7E/M+m/lJshgBEhn
SW8Mu7DpEen81mxehHxBuarltdHV+d80UQgxbbvqhNupxONgOU9VZ9gXgj3SE/YF7xPg7vu7hJLN
6c8zHYpYwZIn/SsJwqiCVrmlG1HSByBjZbLYIJu8/2UA3P4Hc/kvAtBvQQh16r/+/dFFPF4L78zi
tS6U8V8vEps+YAY2gEc7cJlQpoZdhN2mfwbp4EkuGAIJ6ty1ll+Xn+IXqIUxU6AKpoSzDTi3lVGW
xXaWM5xNWXxGCPjohnwHLQNyIZ/k9DMeTAbQz8awHx/TKe2/BwCtdmbRIsv88+cWUJgCCoAa4V06
exdLdwp67kgP7N/iZdOTu1n3CTXWWpjo/3lpi6ZrGYLoXGzeP29HArhBrPXrg0vw9RrWYMbHKKjq
oxIV1S1h5rsqtH+MSudQmD2y9/pe7sYpxqmsZ5zShRf8+Vj0QWLYeOldy0Ho9fbnoBjhYD1c2oLK
7y9jWZC3OPv5y+8f6kJvOL/bfxz9HjMJzNczugM1viKkoRQfm8x8HQlZxyla37k1FfHJ1t7m91f7
YKT4YPmZStjOWUjw395TzzNvabLEx6R3+n2fCkVdXjefMFCWN3R+T4EJ8R5CBq2hJaz91zcYtgnY
raJNsZ3pcK/BSG6Q7PwYzXD85CN7dz/I92TgehboA0dyqbdXKrIWDGSdFkdwalRLuLCC86OsT2aM
dy9pYaNATZfYhvnKnLNZMewkviy/ZsaAGrXxoiJ7RctOVa0v5F3Fqv+nr4nr4WVfXpDF2Du/3mQJ
NbYqTo7hTMU4Tiu0U3SGtn84GBzbw33KOxc+z3FZu359TU3ejw2msuKobdpLcyqGdVVn4pOrvP+e
/7kMhcKFCg9552zMVS53iCepONYeJK5WO+YmtRv9mpQV2UFdZN9M83AnZKN+cnitbkKb9jda4Wn3
p7frcvLwbagm/jJ7nY2VBGA8SuwyPjoI67dxb7yGBjECf3wR5mHAGChHqYDaZyMlV3ZF6ggfGCfB
Hmxpm2wm32v+h1c5u5UK3R2V6yk+dnYWrGMsnKtolO0nV3k/6qED8XGx7wA2Iv4JpfplBQMehhok
roqjP7rNwQgHMsEMg3TGypigYYjh+Ptn927aYAljeeH7khYbJ3v581+uZ1ZylEjIi+NUWN6DEIu+
zG7G7jEj78L508XMYSlbCFqWhbZWumcXM7J2ngs8a/QUYn3VdagGzCHP/wxWz6TEVYjh4ENeZg73
jH0kMkioCB6r41KcxmJCj15NWfbJi3r/4LgK2BefzSvf8/mmTcZlWhuWWx0bkDEYd23oKFfNrEKS
ETt8txe/f0/L9P1meneIcvL4bF3ENRi+zx6dn+KeGeasPvpKWBI17Zw/5rHXh7sC6ckp8mf5Ohm9
d9S1kahP3tv7QckGhH02UmiqVizNbwdJ1PpOBeygOVY4k8oN4ED6j3nZpl/iOKdZnZuUfn9/v+8e
L7sdkqNYMqFactmzb5rjmlZNVKhjpCltYxqMbucAJrcbWu4n4+WjS+GEZP+LiRuO2NnKKfwIt1xf
dex9rPGHC6Hp2GiBJWug8/zHd8W+xjZ5hnwGnrdsw3752sapnygb58Nx1r5zgbty3BcUhy5gW4bP
v7/Uu3fGjoNTCTfFZ+3L8/FZBVnrGG7bH1tZqA1mufxy1A1cLml0B8fq5Cc7tw+eog+KjwYYGxCK
J87bW4uqrnbjQPVHpD2IMmu6kCUaurWuwY7//tbefQvLrYEC48hvczg0zy7F8Gu1mfU9kklpfR1N
wNpGNBTX2vXHE2rQCk9NMHhbv4jcT17g8le/+QyXS7MhRHtuLeaFsxc4z3YWd8rqj2NWmpQrhfVS
inj+JCrijD7mB2dXORv8XpM0UR/Y/VEU5pfeKfXWdpLgUBhV+Fea5ghVw/SzcJcP3x+ODI4Z0mV0
ni1vohRQKkKuOUrUGpDOnxtqoFta5NEne4IPryRtV3K0D9icnB0F0UtGg+j8/oiyHuSAWESWLkqR
zEPa9vuR8uGlmKPxCths882z11WO1Ebxp/fHeRyqC6syUXCH5nyZKKf85J0t1pTzoUFV1+cML5GK
kJXy9gMAzkXXILGHI50EzJSgONLTTAH7kkiX6GjSuCgPuvaX9nEShM6qjgr7h9+05U0DfuSujd3c
/mQS/WC0Sr5/QTggGDKWjrc/Ep1AdA56GI4TuQcMmtG5xHAWfrI0fXQVeGXmMs0slLKz9znTsuog
JTGpDXmIUaDXO0Qlzvb3r/KD+YzzPMURyjosRuf81STWXQ+JfjzaI8ttwjK4N9u0uQBs0Dz3FPL+
eD7Dg+RyuPcoW1jv0pvGKYiBMZjzkd6+vQY1hZ5R0SOaEQZt/vTWGDQOOwlCvhyTX96+pgmVZzXn
jnlMzZZpq1AKyA/ZBUm8MZoRoAla7yL7ZGy8n0Qd0kjYTFBERyRnn42NyC/CxrYidOe9DqZjasEr
2htdmZPRLWRY4/8kWOE2D0QGR4WCi//JD/B+kuN0Zy9VJ/Y1AO+WF/7LWohR12wsKD9HT7bycvRr
62aiYbgvlDXQplSGdmCehckfZmUxubKV4ujqA1skTeg8y4ggg5AqVRUeYbrJbYn2ftVWYfzJGvX+
o1hWByoZ1uJ0s89nA4hqk/Zgzx/DrJt3oLTirZ98iqmkTMhTerMg+WyjQVRay0cReOdnHxeYKI3w
wL5pBh7YnfY1/h8lR1feRUHZkglMkRQBVjNb83UUtHidSZ+sSDdI60AXu7RBKA/uvVDjdg5n0+tW
NuApWA9FCPj6pHpBQUQ4o2lcsKFpoXa0KWrzQkQaBk0/hI84iuE69JOAxJPVYW1v2sGoeJFWRM4l
IvtGbXr6h3qD2AZHShBUqfvSpnMxwS4r5qe8hOJ+m/UJ35id1Mq7KkOVLFYBndXVg5X0GErNGj7K
rgV3lX5NMjgBOzGgbLyNKQwHN1nqEncJNhsKW5AbMT53WS/NoKDv7vo8qpvNDLqfyPgGG89BwLrP
NqnTq+cICaa/KcBCRtdS0gFfaS2KdOWRlFLgn/DkcJ1YeX1tmhrmf+e3gp69jBMAaG7CmsKu+asW
U26f4kzVyU2s/omuKGf5glOvfjJsClh7QEtdvFPgwqP9nI1h/wReKDOudapTHyxOGBl0oqcwtO7S
EQ0IjhHpy5vZGYxxZzJVfRXOhG+c7B6ZXVT0rZsNuWZyPjQ+ATerZkG8b5J0sLFMVYHTQRJL4bqU
LQEKO9JW9YMxaPx2EAnS5xbGP/T7Hk/dVjksVZgshFMQqhomX2m60D/H+F+StU0lF9RVlKWg/5Wp
VjWtLDLWslB9o2Pr3XejpjDIdnJIrs0OnBJJGE7wg74iEBU552Q1JR2nhn0I2aDYzOCRnCNAa3fc
ZbM/4tIOFPvELeAkx78pBBjZdWPkvf+N9dABFJP5fQTxMXcbua39eVHHG0H1zZul+obiBRSK0WU5
wAIoRdkdKRK2BmlF2sILOioR/5j9YLQPRrL0wfPQzNVWD3HtI/nywBzMetHRI2jIzYuQ+DWE/SQJ
WGuJ3Rn4B8W6bEbUETf6Eha18i6AP7sontxcYm1IgqFbVEeYAzZdttAUaS8201rBHiEoHdtjR7+/
bfuXCbAEgtRxxOSTZKJNtgRR1eOlCoxGIWsSri6vJP0yHrzhLv7pQRXJVavKPDu6HrCx1zFUwCO2
qUzj+oiNCo1BpeQABVM1oX3RwWBO9pjZa+Mr6nv04ujL82FT2WaV7weVBDiLoty7o4sQy3idUPA1
4dlhnrzwgtiOdnjJqnY/92FHFkjGf7yaUqJot3OLlhjS3Bibl6yU4P88YGcoKckSIVyhN+tbL0Jg
sfLJcfFvFJ7VDOmdLOuXVMMEB1VOpbx8RPnoha/w0MvoeeKURFtQ55GuN6WJ17C/qOfME1Ttweao
r3XeuN19xtc+XRs1p5x95hfUvbtaUDcgiEkTa7Qp50a99rbGuEZET2UyZ+2IuFL4CnEaTgeRjT8j
oj91TJ2N9BqajR3oyba00Vpa7peu9W+iAG7TIvqYRohlBirvNchoE5WKKn6qntiRJRtsE1CHX5WD
OBVGhMkkES3C/E6dZtt+KpXDUErwD2L2u+kSAze9O2fp3xNbFGwmAZSevt4XXqy2QUiVGYQF8Isw
qk8QDmlIzw5kjWaqdmnlgBuy0IdZGipmGhrdpiZbkPTN5gY9bbfuR984yL7CJZlQrjMm9ycqR1RP
iXfE8tave5JL7ouGNnxuByiLwnI7jDo6zJb4Bn1v3GDkp0/cERlfglJyqWTtux5ilZhoOU0CjAzo
kuHZE93Bl2m9k11Cv36sroMBtoeemvAimdMUTwR2ttKyb2e4npu+K639NGRXphv6y28j31Vzu5fI
j27yErF/DVVj63hLhIlVvIgCh2OUTneNb0ZrY3AVlOqwuaLQET2TZ5BtSj09K8umzGYjSps5VV96
MYSztkl3syx+eI67y8cwPDjINac4WIMysBRdCQFRzOpF465br5g4DdK4GyuknFFj0CXv+up2hLyF
9zBH7XVHFo8brAH2WYs5Sgf9pZdHQ3JoYTG5a6+NZXVTTeFYftdzOetbCJY+mhejrVBEpGZSjj+m
dqqGn4Tu2MN9kFVRd0qJEKL6TqUEFGJrxPYPaITF1LGOuciSp3LGZ7gyjUgNyAlN2X7PK222t2ZV
lAmJh6GdbhGY5gEgzB57KYzvHC2ESHCxjrOY9lZKHNfBSi2ObANlI7T/Ko+qn0VTEG4JxwTtstwU
E5UyDIEEZlyHke98JyogCb6GTNLRFuxC02+9Mo3IZyK3Co0dNuYORTPeeKqNfFEuLovYhZqrQ39Y
PF3aeyYZrx+vWb2wLciY9JyNYUfZqVIaxAyFKulsfDUEj0ijJAuuoarXIChrTCGdMeurgPwtHCOV
VyA51qN0t5QlCucQWwNQts6da9gvcYHIt7PJ3kJsazo/S1zxM0FKLlYKwi+qfDvmafLCki5waAcu
TJTa6OPLuDV9ZEGYqJIN/se82JE+Z94GtPyDteokDreqrwznL4dsne9NMWbz2iRQJblurKBkGZQs
1Bs5dr156twyz8mfINtjw3Nh8zZJ7dQcA6L6tRtVaG2qAhIZ4ouJvpgG2OrdlrqY20MAhM9CYmE0
kFiJlQumfRvOQXzd6tgco1XVWkJfp50fURSv/AJ3vd1Cgpc68sa12aINXZcDGVGruSPMBV1vrtGf
UQCzMDr3DZG1K5THiI5bjY85shDN1Ih2WlZmEhFu4oJt26ZqXOXc96WM2tu2wRC7mbEbYsUQI7Zz
pnVVnYJaEBvbtWPAod9tvOaQWGh59qNfjfYluNvBuCtEDZYEzXz9wq7Au41z+qwrtLsKZzdhR4AJ
2OS/sMs3i8uGT5IDvS3S7rWPzeba0dHgQyeKc3ves1i4BKj3GYbrlcgSAHbhHLol2a1255GdF4fO
HkgiZtGBUDMb53jW58yIrCbY7xX7dNJ32nhHSMOIZNwfckAMquk884rWGMLfwKDSt2uZuX5Og50m
F/zryUPkqO5RtbVu8Q7oZS8RtxobrKwzI1w7utL2JktcRg0Ol8K4L0XTBFt/mlgXCFYZULMrSzFN
sLTgDNBlXr+6y0bzYhiIflrh0E5ptCDDcceNzWc67huoUdPRMnVU7fA1iXkf0r3t9zaEBD6LMu2K
dZEWWbFpR6/OLgLIuY9QDvCQi6ryH8rZTOSqqZqm2svFlZgk1sI0bO2Rl9eFtJrbeo6+UjZpStR/
FcKuPM3QEQmsoO0nJeB3pzUKbhYtHCbVJdT4PLyben0irWSITyUBJae0IhixmKzyhoUs3BZ2h9Dd
6UfxyVXf1W/+uSqAdTZ/NB3PW6ds6slNAXJ+As9X4jAoky1aLH/TVMZnN/iuvrBcSgoK+bje6YO8
Ow/PllV3gFcDPhrIemZG6oZDtaaYQ3tNxEBy9ftT/7sTIhekaCJsxiP1BeusbOJHhCq4lR2fdCH8
Z6ITrS9Z4Pwf2v9/Gx384VXo1BKXAMfEkmfNELOBTamFH5+s2W7UwXBrL7wJphkJ25/fzlL+NQXw
FJQ7ZxcaPGdAedklp8YVzYWdq3mLwqrd//4qHw0IjtWAYKhTAsM/e2h1p2JjqhRGp1ZFByItSRWC
Onj0c5Siv7/URwOC4eDSQqVQQR/ibX0ibyc26+OYnFyzve9yZHBOuSCoHNDqtvX8+4t9eF+MO++f
b4v669uLpVXstyg9klOJ2v7GjMbm+6wAuojJ/qxQ/9GIoOpDidlaXte51KPMy7wSXU5x0hIRiyyK
aPVoBH48/PX7e/rwQhRf6XQwbVCqf3tPSHWTUnQOfkAQAxw1DN97FOYIsu/Pr7NoBVAwUU6WizTt
10JSzqpAFleanooq65/8ydPdpprrvPzTks4/2UaknTiU62jFnRWs5qYM7blnQCwBXpsotuzd5Mv4
4U/vhsaqT3LLkvbAWzq7iuriidW0yU6y1foaXoN5XQDa+kTw83682YFDtQgbcLBM6mclx5zgH/gJ
g3/sKwjSIem1azZBzYr632chxO+HwdtLnTUzTAXnvZ4mn452D82eHLUbmlPlJyvF+6uIpX2HmJBS
KmXbsw9IRnXROOUYHGs4RhdNP2CA4Mj7San7/WNDXkAPlDHAaLPPW8tDgGPVwtcD4RqEJFZWmyO/
0xh6lTeI+P90JJASzsIXoElBznheIPUH385QFkcnI4/M9qZEI1gcafE6u99f54Ol/c11zmbuGadf
EBtFfOpsSIFDaWwt9cPwYWz6IVFkSkbdn8/iAlkInfOAOY/h9/aLzXQnk2UDfpKTk/drOxvRdKPw
SA5EY8Tff397H4wMBykeo1yCDkNq+fZikz2mRhaZ8SkpfAsOcgdUqMh0/fP3l3k/NCgXExIjPMzy
lrTOniLFTwib7FZPKsrTL3MyNDtgdJz1CTMc1v+zay1F4V9K56nMpQF1OTsNiT3foSl1SF40xy3A
p+iTV/X+6S1lZZcpiehaiw3E20v1VPvCCLvQqcPg/0hhgDyWKvH/tNkC1Gjp0tGm4j29a0YUXi0c
3OLpaciIltxa3hj0wHZapN1BNkvxyWf84U3xqpD2ukhRzicLM7Qi3+0Fu4gRkEOvtVp3FmDD37+l
ZS/ypjSPP5G6PMyH5f+w1Xv76Oyl3k/SY3oKh4RQQo2MhKjHxB0OLbGd170c02vAO8bJgQZD9cMq
SE7+/Y/wwaCUPFSksERLMTWevT1XpdSBJrzzvqJkzpFthuDUw016siLTkZvfX235297d8MLno+vB
Bs08m+mdyKnH2GjTk9PjbeQURJOTfMO142TppZf23VVUKvuAdf+zc8IHL1SabDWQ7tGB5J+3jzoZ
kiTIizg9pVOeb4KGlNgeYsIno/Sjq4COXBK6lv+dy2BcibOmIFz7lKB5fPJMEs43/CZmld8/x2WJ
P3+O1v/m7Lx27EaWLv1EBOjN7bZVJRVLpiW1+oZoI9GbpCeffr6sf/CPNsnZRAnnok9DaOXOZGRk
mBVr0XeUx0jLc2k4AaWOwBo5R8UY5s92a1afGfgPjnZA1sU4G6Wu+wtumQkBFHfPIxcBdnN7fLmD
DgoqALFfNQBuJ7R5L1mjeE8teIHP95eSX2K1N5ywLV9RyfN4u1RRzAnKsDAVpGGD4LLphmBHn6te
V7+WCQTeqK/vNfw2dyc/GFEVsnvLgHegGo+MbJz4Vq+h+EEm+cQUpwLfqdPseMutG0A3U7UMG6/r
SI7KXx1zHbfgNkb8WBe32WeIP7J3omVgaWgL9dSjxWMd6qDynhpIwM/3D3Zzl8wRyI1SDnEWEd1I
Wdy0vCDxR81u/oIEIGFioJmZkJ6MoN3rjm+aqOtpqoV5Mu+/cCxRlIvJZQ3f7VwNrS+jgg8nTRnw
0wr0X2bz+/3dbZrNL+stzCavagpb1L38fJhMuvHZj7BTYIcZk+SJxlX+XkthYby/5taJ6nxN9IHo
4OqMktx8TGZyIzRHZGUTAv93QRK5TG9GXfE9iAxV3/GdmkTkLi/Gr6stTIeyE92tRE98RqQq5mgh
OIIdWAng0ErGa5HAWUY6RdeldTuHqVSj+MbYyF5koRlbP4OJFwlkAUG5rPN4QTQjPOLwEg8DFc+C
Sen/RBpRT2odg4ptj5A0rFU2TUNaWOXwsbb04EMXV+FDXhnJI6wD8zmyoWbYecq2LEA3iEKAKDFG
6i18lOs2gx0kEIxNWgd9WwnnDupVKQVicAwdomqF8w+PfbVTpdk0ApMIiv9WIqMWhgc0IWDCmUZ4
Z9HrKQvj65wgKi0yW9nxHVuvC/kYUZaE14MQvDU3NDPrwG3xHQaD74cear6TPfXq5b5Rb3koilu0
bV9DkyVeoEWep4DkAZ42gDO+GtnN5yzqm/e6OeSfZqf13hmB2T5oIgjfCrMkCiJjcvl2LiUvb3GS
Zp2qFbociZ/C83H2mlmcQ703nsCciB1bkX/V8i4BKNHh0JAjRysQNUS7MWF46jOy+yP3MNW2EfOP
Rhj6d2p/0zVC7xtO1zL/Qc+z2cEIbt4hhCGlNDFAbkuXpvxLeJ6poeBPAujQyAmuUCRBlBLNiRch
517Vn9Mqbr85ucW8rhggq82t71OBdFzldsbnWlXo/kbWMH9/+4dnCsUCIwJOy17iM9NpqikdEyKp
pUHxtNa0+RJUc/u3Pkw9pbqs+IuuQvNJ0XR750C2bI5RHpW31watsozOBiNlZl0FDueUgSQqSuBe
hW2GPtmpztWhOCmGReMXYkcHKrXc87qdq7XlOxDb1UFyGYBGl0GHYgQRyQDyIvqcai8CaMUX5ouS
Z21UwlOjRtbVi3rj/45//n9Lr1tvJBh+ZlcoIco7fWsGnkhGqm9V4meFiZy6VZqlbF5FyktPpfzR
gCx/53JvOSsIaKi3cdpEH4tXOZyiMaWjlfi1oUFZNOQwS52Qv7KCA8JA2V60s3Wspk6JlMYASLIl
mrmHLid3oYzwtQh14WwcxD9Mu4PbgVAlugzD4P2MyLS+3jfkzWNlWpJSKX0BmE9vj5Vpmc6OJdMk
zPH0U+eQsf+DTs8Vgg/6Kxej05ov95fcOlcJ25ZVYELW5bmObVLCWcmj2I1G8eJE4TidqjrsI+Do
ZvrxNxazmEyTLQ+6lQuziUN3bqeiJbm36uyr1YEOvJRjnP1TQ00Une8vtkat4pVZDDp1m8lLd3ma
o1c0Ak1cgF5w6SKJBHmRAo71TEd2PtpaeOwzU/sYq02BPKcenabZof0TQn15UKBc+Q3HDSiPFwLU
FMWGZchFOayDWy2l99ql3wOEUPwUIR4Hqk3D9Y10FC9dh5wZ5D1z9d5yaQLs/IL15JQ8EHwVg7i8
VPjwW/OCErcWlsJPgD/MPELpp45oJ1oTEldQY1euB0kAnJsfWq013yuxox3USOsYTBiGvTxwy2+C
kKYPREpGoVbehF/eEeg5ImGEdeonZuSiusRRHM05FO86dLwvXRd5/5ooAD5XZWnv2cVWOCqngsFK
IGO8igObukMQE1VQv8hBpx7wWuafrZt0fyqQetVHGz3CqwEbpXuAdLGFn74QowX4l0nqHae25WXI
pqhiSA1kcu/bU0iGPIOkp0t9DT7Y/hDDMyaOZtzQgp4nKv4XOPOCn4oCN8BO7Le1skODTifNwaMu
Gwst+yoU/JnE+CCKFlaSThjaUPNT1gFNQJNtKI+d1UJFdv9WbvkbJoply9PC45gyVPzlw5ujV07m
oPByWGX2XhvFcDTVQnzq9djZyTu29sgMJyZGYMZW9dulFHuOYqActBsAt18CpNqOFLXsR3C/iqTS
/poUvbpzrtvb+39rLiLdxnKBBVZF6qtUxt4hmvwJLEHxLijhLrt/kFtvBVVLetYOPTyGb293VwLx
EypoAz9AMnGERDOd5ityRZ13dPQCgcGhU+qdaGdzTYYRPQo4ALqXDiTwDEaUpir1BwSsU/i55k45
cMOZnkoRPyl7Z+/Z3/ITBJQyuIIBxVrWaJG37ERq6Kk/xuDW4IBB7FsvAvGg66n9bnBiSQ/HK3lC
QHOv+bZpP0RUlFVktG3IP//FVKMe9FavYz9KWD+VauDbychQh919VOKgOU3QPd3/pJuJMnwR/7vi
wkEXnpNpKM2lPjoEynuT0OvUVCI4Ayivn5ym7U+zU3zP9RH5JthyrnHU6TsuaStVc2n/EN1LOPmy
f0HNFjBshVkh2amehBXCU5yhTXx/p5ufVQ6mvaISqDreHm02R8YscuRUo8JJLxa1/QNcu+4phIfl
fQ9k/dK3ExyOygT29v7Smzf0l6UXX9WOXBKoQKOZQXdYOXh2Fn0RLpjHg+pIEPH91TaPU7IOyEsD
gGDxRcO46VECyjIf2TiI+dy+J7KqxDDuVTe2tgVQTiLlQSk4yx6N3lKQ12KZmLmVVJSyrRG6ZUvL
KSjUKpj4+/vaXI5onJ6QaVOcln/+y92o9GqOk9DFUm06Doe4yMQ3QLDNT8UO4B68v9jWIZLbyda0
7NS8atr8slg2JhGqAgqurkO7uAGvf5zLMdqxyc0tuXg3rJ72yXJInsmApgy9OPNbehoqFONgY6/o
C7efh8Zxm+P9PW25UkJBJuGZYYLYYxHqQ/1ESbOrM78rjfRza6KIXBte9Ce0LCaaBpQQfqPKRMIG
N4TG4A+56iLYCAokEGeGcdAdVhxi/Ly69l4LFjEDmn4so8n8IIJmeri/z41T9ZhzJZmhAI800uKm
txZsqUZBsGXORjBAnWhkNA/Bp8Ev2Og7+cVWhOsBLZDJuMujby4SDDx2YNcw4VOeKJjb6O3mKTaz
7FFMxXS1w1q/tHqQv09AnkHHVavipDCp+memNcWONW18X4+2DZYEa5ROHnJ7QaCNhwSqsDI/6U3Y
4yCxBVEY5CpY0TqejT/aom7+un/UG+8VfEOyPM9UF2a1uJN1wcBCPw/EdNRZ/4ENlZmVOkZ4Qu2N
F0a+ggsAeKff8QQbl5OypZxX5W6qDLDdbrSJKq/sRpUPXMyQVdaR04KRHHQ3Pd/f3lbtCQ+n49sI
WKnyLWIrhhAdZEbq3B/ryUzPWu3RgLP1MvsytyXpMpD+BMFkcUx6K0Fzw8hPkQiZsIZ15Rm9A/Fg
F6Py4f6v2vrOsmtmcYuJMZcjV3PtBbDEJbkPsFA7Q7WLFi8U9OLKII36yDBq9f3+gltBApoSsvhn
kkivhjH1YGj7fMZPEQEFxxay4uNc6ROTDuogpyrUY0oDGE2uDlSsyon9oSppsbPtLVvDVRJ60o/h
EVi8a/SXgAd5XGvKqvMfsZj/dpVselDM3vlcgde/YG57FAvSkhalT0izZLfeYS+6uXi5R4SmlYGu
sw+n/fQJxWR7fgcnZl0fPWoKJwiKvqW0pCaQPh1E16PnGfPX+4e/9bUJByllM1dIU3/hQ6uBwRJr
5FanKPo5J3QtkTy0SA9/OHXRt++8ubPKnZdiI1biS1P7YoqStH3JYVWjwGSnpp35jZL1X/RkVh6D
zHAfyzh+70xIpEFHiDoUI4GX+5vd+sbUhJj1o4gC8c4ifxpHazLqNsx9R+/LM0NcCny6MbPGcJUz
fqIk3/W5zncM63V6cPmVQT9S0KTCzNio9De/PPZK1gZZq1jojiVx+Y2CL0SBtTN8rWeo7mCsFUc3
RouktOaDYgYhxNtlhYSlA0Pn3EZnty7Nawmd5On+YWx6H0uX5GyE3ZRxFt4nKJUYv63mfuEyRtCj
5ngCmjfAFAou4KhozH4hGWEj6jWFJ1NvaIRCjcwUaHAsBVpZmholO2/rljWSmpBNE0ZARrP4SZBv
V4MeidyH3BUFFbsEAO/GnZxDjFWIRut+KrSdc9i6hLLzIBNq/rksWWhtGQXQDOe+MlXaxaqF/og+
UfzIFL+4wOydnyD8ROI7H4PwwPjetGcfW1YJiS6FYOJBuCYWXiCLh6goaDz7tgnfxGnoaNUdesNg
kgBI+3z1psh6xraOgiFPaGyofdvMXx7wK/URAQPxlDT19BMJHanyUrvlf0EryYBVfcj+u28z0lRv
TZlLJ5Mc2XDU6TnemjLcQLWZBKBEu0odEItPW+2LgZDavHNR1zEWw76ypYlzpM65bEKkyQitimyv
tYLC3cS/WryDVYekfQal5Y8374phQXCC0upYbGF1AtZkJhYQii1QRkB5MCrFfDXDWAxvjiw4N7ik
VJwA8eMSumFURW4WMY1xNwW+aUh1HvgV9ljo1u6VBwXaUyyaqVOak7cfSdGNht1SYaAHXsYgwFyE
Z0CSxN2hgJn+a64UOUN0DXiVg1A9uK3vH+f6QrG+TQGHYJEIeQnhgOPYAh0Wpz5gK+eDx/ASGm16
r4Z/IrhWUY5k+vjfBlkOXpe2baC6VUqEvu7/iPWlkq/qK8RUkyhg+SN/cboioikRK0Pqo4iWnbPU
RjSoAeSFmJqiTYCehMtlEZn+/f66aw/Gmwb+QOKouSPL6Al6mrAkWiGzq0c9QL0hmsPz2Lj5dLVy
lj9FvVm9HRTKooBdTdIuPvsS/FDACFnpI1+8NrP5PyqC89Hprf5qZoZ4T24e/ym83tv5zBs7Bf9O
j45ei+SlWkQOihLaVddR97RNKfIRE8FDC5IVTF4aoxczDZWp7s5X3fALMiQlWETSCJjowv/AFzmj
oUGR3USU2Tl1ee+kD55H6gfftT7spB9bO6SvIQGVODzTUBc2REGgDNyc/NIeDKaFC0acZndUvrhN
O/gU3Ftlx0Fs7I8mJDSHpoV7Bd91uyIanZpdeUHma3qr2o9zq4rh3NKBqb5C+VC/+bV1yKmAi8PV
QcV12eSfzaSzJt0ofCNDeFqFZsFHCYwJNapZVwiYyy9vvhvU5VVSCtBylKgXD900umnhuhnDsIhO
PMwtSqW5p08/CrtpxmPLOOueK9zwAkAnQOZLgJdOiH17ngpaOkk8I1LKbAUU1tUYvARwdxxye8oe
rL5Dfgzu/D2E3sYrSYUAB0xRAs7bJSyHckUEfnYufByQ/kVhZu4fIaLp8f5pbq4C8RYcoIDpV8RK
Wh2aKGSrhV+OZXmOjAa5VAR1TvdX2bgDnB3TO5yfROQtLBLi1kKYYkQxZCQlvpgxkKMD+uqJfpl1
N9IvjT5p6c41WC8KBJahQKiVyE0YR7n9bAatRBGZXkHhypw/ONFsfjbgHfgxRwFqUYqShOf7u1yf
JUNKJH3gRCXSfTmplBSSilY1Sr+zbeXcVUyIB32r7LRStrYFcyuFdxp10AYurLEITZi+bZdVcofh
RGi+D1ZeBgzgonzSzLpx+Y1dSSQHKBAZcCy+XYKAQIuyR+XbymA8R+i3PRjltPMMrK8Yf78pXx/S
KtDnCyfZKgqNtjoV/pAVyVMRzNk5CPuedzbXQdw28fhnELool93f29pTymWpnsCFy3DMst1aBcA1
RwPRDzhU+hcrTLQnuuNwAtg26kc7l2DDPEAaQRVlAIgBG7I4yLgjhdPR4vJru/+3q3JEb8O3U91A
IonlyZsGe+DKOgTT4RPapbWvTwEauJ49I+yXt/q0Y+sbVkho7cE2CvR0Tcg2BYWJNgXqGrrORFlf
OeGT5uo/9awq/FGp9tDe6+XwwJTxdZC24MmWDmQqTXg30nnwozL8PgqknhW1+WhbvYu+2bQ3B7iO
fV/9/WsMRml4SfmWt6JQobcYfa1UUJzWA7U6BmrSSi2Bwntf9HnkQeYlcnEeCm/Y68SvLwPOkgkq
2ns8rBR1bh2XW4DuL1IxccPhfi7c+lurzV9DIFVHYQ0vRaWKy/17sDpeHjXQjhLqQn2BxOx2xc4y
mLgQnvIc1Q6T76N5VhC2qqLC5X2btbdGDK+rOVw7gA6c78KDIRfHGFqlKc9xpqsPJGgtU2hxOz/w
4NvVIcA/7Ky4uufUnAn4XhNBnX7T4kTjsVPLDOF6Hza32UaoW1HaA4Kdzn+1irrszt1YXXRW492W
SRObI5a+PU36sIhdKnKApp/Kgzl2ykezm/Ywh1t7kjT58J5zIcxl03lEqMrAC8T+IHWwUhcZdDd3
lSclK4a3BglsSE6/cd8lJ/7yyckiKymgSU58UY7VE2Ce7Dxpg77TRZcf4aYswCowbcp8jsBnNaWK
tw96CzomH/kh7Y8SzChUrnFS24cWcbnin6GIkTk5NJCxhO86I0DO10lr3dsjt9s6WOJY+l0cH0x9
0jv8kvRFqH6H6QisnqpjUJ47XZTNCaYHq39OPLv7DWMBoUk8ix+lqih/zS+reU1vdY7Vk80XYK11
FDHjU1sWbbvz+mztihdBYuiIxOhK3K4z1FM+AbUBU5M5CcIZXez+F7v6fNQCyGt+azHgI9TfSO2W
EOqgDVA+NFkMHGhP1cAj1oIwoP405/n0Zqra113xqILVk956ETsMkO209qDQoMxRFToEVo1QCcDf
5F/mxmNkRfLkzfeBc+QhoolFbQI1ktuzzCv4TKhcUWCEfochncEplEublxB0vdUvAyeheMWEB06P
SZbbhfqkCCKrpqpYZ20vIJLRcuUAp1I5IRssZbuFkBWI+4uunh/OE+sHv0oKyTYX9m/P5I+xyEM/
LE3Fj1VFvSgQYEHLUucPc9V815vI2In/1g8QYQQ0EzgYSsirHlZC/yKJgeX6ZjLG57auzO+lJ4ZP
+PTkpAQN7vr+JtfXweTzMQ1INxR48lIPoHJLD0VNugfpSFXi5JVO86+ihtMftTJB3XJ/sfXuaFTQ
HnHB1YFNdxbPjyhVM7IBtfn5qCjlUddrtToNyLwKCHKcCL4oKxd7whjrzwi3AHAVicEmA1qyWySe
mdkI72W+N1vBE+TK8Hdlk9l+0gnsDm0yhjCVdbG248U39gqQEvggYRPNriWprF2AYpsdGn+pM/9o
jSj+mRVF99U1CwGGk87z5/tnu/iQtFZJgyBDlOBZBrWXd3EGRNgoejk+44eCoybbXi6ERCivO3sE
1fK2/fJAyaWwFZ2OD2hRh8GU29uogjlS0aacngvLtT/XcYnsXjfHO7HK1ir0LpCe4RdTolpcv3aG
Xqlop/FZNRtqDPhsJLqNbMckTekVF5uRV43KquQkQTjldjMWYrV1GVnTsxyDSY+GlgjkVb0aBsRY
YMUnr2+c8egIZ/oZtjqyeCBE7PeIW2qGP0Bn+F0LS+dTqbZiPDdFbugQpGUBTEpxk3H8cDgphxAg
VX9oclCkaLnCzPWE7JXSPjc9tnssh1xkF5q2JmJNk1FGFzULcvulqwfRn3Qz8n4MBRkpvaMighRs
Mp0wfJ/YThM9p5XbFGevmurhGKo1wu+5KZArVEGrTI+FJ/IvaRo56KPVlTFe7tvcwsalIUgEPJEy
VSG47RefaNa1Cm4jV30WXdHQday8s5ZnUJR5iYCMTOhvm6OR61FoBhVDG4P8eFnJ0PJUMZV80J6N
QZhHzahQYSUqPHSzkezZxdosEFUgROA9pbe6DBOo5vf2FMzas5q2LSqngAXmJtx71+QBLYzPBWtN
gw4ThJN1cYCmA6lbWo/GM4ofCsSE9RhcBqfRzqGGNLg+dT/bRLPLy9QzeXb/221cLw5SBiUOmJ9V
t9xQhj6Px2x8FlaRnwqlCD+qeubsWMjC+fLFKAUCVaLYRQOB8t3t7eIiqCgRR9ozBFV/2DHcU6Or
HkQR/QhhYzlMwV42sN6WqXPzaKtJ3AFdz9sFlaIb7LpQNESei+qhSYovk1ntTZJtLvLKg0FhQQZc
t4t4ZdO1iS3057AF+d6FWnTBX8yn+19o7dGpJyP2BpsuxB7Gkva5zarWUGg3P4MdCFC/rObGOoBJ
pqYMievuEN7Gp6LwxCw5pL3gWZebcpxWBFPQm89j5GnfOwj/Hg2myZ9o8ofPgon2ywiqYeeV3Ngj
MFKWZeIDbNKS5UqxtGaC3858JpFU/jPdOvgyDzFzUciNiLdBrrBFsNDcNlOK3NDdWbRYrGHS4jpx
zWe4taAEV6z0ZFYRQ1kw550CGlk7N2ztHVlPNq0kBQG1BGlFv2Q0aW4PYUAR4zlBmvc0BlZ+dMYG
6sWy7w4wMo4f79vL+gPKWPVVKgPNA5p1t+vFZcy8HRQTz0SpTn8MJqNqHx3FLepHzWsc8a5hvAWM
e5an1k4UufZjlkFDilEAE0A9xYzbpVuV4GuYNes5hskTjXY1+Af8MBgj4EXXsQ6nTyZDgMcRAfgd
B7NxyBKMCaKVrJnhSuN25YQucDi5UOzQgxxOVYIgqkOp9gBI0z0UxWi/+aNSacBTWxTv5euwMCLo
rkXF/CgVIicsEGHN02s6x9HRiLO0P4h+6n/e/6prX8N6UIWTPII7JUi/3eDkIeCdxa3yzOmbh7aV
8pXIJe/4miUyksvBMkweyY3RK1jR+4yzmTqprTxbCrK8JrKTTV/9PVjqT6s1pIpp+zmO3ObkqNPL
oFkPboIE8P2dLuoe//MTmPjgkrJb/N7tToFbg5MksvE70+4iwFOBPXxOS+4YjIue20Kjyjh+foUS
Owp+dJoG2aKjwkG4cxbre0TeRfOCbIiEk87z7e9AW11EaZyGvicC7zDVXaXR226qv+2KudUqYeDP
jEaxV5hYb18KBJIWUd0jXVmy0veON9JczGO/tCf7wUb+aDqbVV6phybS7QlSSNX+29AnyzpUs9F+
KTRh/rj/Bda2RvmfYqQhmzc81otr7Di16sQDiK4IbqbnJtWSs1WIYcei11eW+ossl6NQhMEtYUnJ
6ARpBszWLxRdPQzJ8ES/xT14vfJE730vi9/YEy6R6iPxgEkusbiwOKtWJGGb+yjQFN9TozDPrpcM
D/dP7jUbuY3k2BSwQ/gGNUa9l7XqCApuc9aV0o8Td7b1g+D00kNdU0y8dp0W/ygLU51PXjFUsHYq
cIkPTyFEEsPJLSB5tCu1d452jtjQZ2ixlehgTQPlYM0DtntMGlWUp0nzQuMRl+MkOzMPW2dEiZbn
l1q7rLffWnyedE5ZdF7uJ1pnH+mYK0enhBn3/hmt33pQQdBEUaulvKmvKnwI+3aTFxS+o+gmOpiu
fRqCzD5WwIcv95dabYhyOpAn4K/EnOR2iwCtC2a7Kpyg9FvNi49DHylHF4LVnQ7kylGwCpcFoyIJ
omm2cFhlkHSFlg0VNzaPL6I2iCXqyVYOQYBIzQEQeX/pbD3asbWNzUkeCAImxpzZ5sKiDWPIbBhA
hN9K4WoUsplWNbXx/OYjJMEiIUZPloLispqY5SjcT4gH+EOgoTLctCF5ZxWf7q+ysgnI3aSbpX3G
g4reyK3lwYpuxSIe2AvUuQ/zZCfPGbEN8tjtGycLGd2DWOg12GS+lXGxxbGNMxIqvTdX/jw09rXp
TOfUhzbjfkr05heEpRjZYKyBwpqEjd3uilJMasCKK/xOG/VvfJsU9hCk+s4QnY/xQQxdAF3MrL81
wJXLonuFzOIr/G6xQ7VNCj2qauEnusEgWjsl0J8H8/cgjfKLl2fKG6d8Xo+UeizQDOxfxp63+4xb
IUsRhfBVN6seXNDN1yhN23OXOm/slb0uxWFKwCRtVgp6t0uNltaZWa2xVKxVD2oCxWUTm905pTj0
LoEC9eN9w1xfMrhIiIYo3ZHiIZtyu57pVImnBIbwgfTa5zK3ikuuKW9EZv7PrigRcgWAylNDuV3F
Ep0ZZ70nfKg71VPoavkhG+wZ7fmp2glcNzdEHZLeErKvDIHdLuVoqT20syv82dKCv4EnDR+aFjX7
+8e2dokc2y+rLD4TfSI0B6As8hmvsI6x7bTj0Uj0Gj0JwKD/Kdbwb2f3yZf7q27uDTZ36av4ZMvM
TjiFpTEQXftz6IZPg2QqNxCCePsJcr+os5FIwk2wlD22zDZQotqu/Q5KXK5yggxJFE+n+3tZe0RC
EokHlpRdjOst3uIAEntRuxh6EyTp0YR21XdFOD450Pp/+I2lALOALGVKj7nSW5MA7Rcy8DULP+y9
8HNWz+rjpEXvwinud56szU1RVABDKgGry1puTN3OKlpHwHqpdie3gRtSixL3OMWU/u9vasMWpJYU
fheIicQ8326KMKY1+jyp/XYMlWNe6cVFD41Pv7EIpUhZTqBluQxhc9Xu0PEsal+TqX2bz8OhnbS9
y7QKlF8tgdhXTlhQhVz487qHn77qegyOm/ooKvjxxYT0B8GaeAzzYk+teesr6RJdIsNYKQd5e3RO
TFnL6yZ2FQdjQhw4dcqlUOL2peutstuxia0PBdwOCJck36Bid7uawYhmkE9zzdi0UV3jUEWs10Iz
5/6X2t7T/66yBFQFHiNdcJPWfhPH9Yk6f3EUCZouZRT+uL/S1n5oIRDEEJgZNM5v98PsXjtTmaz9
Won7x2SYzWPYjMH5N1YhReQjYX4rnHCoFyUEfl7tV1DCnWpt+lfLUWP4jUUkyQztECL2ZaQe12JQ
wiFt/ECPzFM4tMM1mqy3B+kEz7x8fBxgdSvALIx9rte5ZeODMnD/0oze8h5NBC7162/shsFRORvG
W77MapFwau05yBsYVhHhPXjpqNqHuijEHuXopgWARX2dxaIbIm3xl4Jf61ktQ1Axx5ZP04nUwDkg
7PXmhFbjigLjAZnOHCtv3u0qWWeNcW9CyYZGlHEOqgbRJQf8wpsPjRxNktFA4QT4X1+s0gMotmob
4res145JEisno+re7uEIRgBhSFU6+c/FKmGf2EhvWkDtkXD4oMex+i/TY8bHcG7TxxEn9Pf9Xcl4
6iZLp67Efmj0Ue+irL54XN2iL53RBcE8O5XaPZRRK5TPQzR183MwTKV4LsYgsC+xg7r1Az3iNnxz
iE7pkFIwnGCkIOCNb491yDny0ewrP60barRRGGo/qgw1xiMjVcqfEPN0ex5w/YqQ9bCi5BnGZpYB
heklaExNJteMCKY7FoVi5hcgBvPVsBAROTh6nu/Vg9drSr4oiXSmdEOktLgJaseAZQK2zA8ndYhO
npoJ+1s2G334RTFrxfi7SpNwp4gh/87bb3u7pvxNv9y+sBn6kaJv67edqr/XkLI/WRQU/5pSYtD7
ZrS+6NKd4OppuWuQ3S2+ouvOjanAjegz5qScxhrocSbCaueB3DpETBUOdIplUOIvNhT3Wturjej8
yUi/5mbTHZCeet/N+mOXlHvB7dbpSZVYmtyM7aKqeHt6ZanNKTXdzkegrXmCiOsf4MDT1Z0R9b5/
eKuVpPfCogHu09fiibldSTEo/VXt2PpuWSmnBJZNpniM5hDPU72z1Oo74bd4kYEYm4Qzq4GFfBJl
bKOP7AcFbFlp4nWnpK32LtjGhogCQU2DgJKQ44VDbsTYazGCYDCGxEI/hG3835gGOWLhFtLdbz48
yuM2iAXuMp3OhU2YKE2LwdV78EF2yXR3xXwn0kGeVh0Fio97W1v5y1cYuo6fknkwteHbb0XcZNVN
bg6+7g48Ax34vOKIyoRdP6DiZdE3nhr0p+jV9V8FKV+3E4isj5ZAVLJY8g5R7FoBLidUL/jEqm9n
WXzuKbUcGy3orsNs7fEUrDJXSsQYJtNt3G0ar4tgG9zRHIkhN4DGIs6JhltJduImFySNTV/Pauef
zAjit7Y/6Zjhm3mTJGUyqfPt+brhKGjl1o7fuQwUXGkBhdYVLnMN+dtemfYYi9b3gaortMXYDu0y
mqC3y41D16dhW7q+6fbqsY00+6Dqu95x/dFgTyM+occKaJQw9XYVxYAXzDOS2c8ixrFPtdtinU7b
uAWKiRBu7Vxyeb1u/D6EqjSu6MaBw5cTrrfLVVoihQ0mw0fC2zxFJZgne3Lri26NKmrMQj82XUxD
mSLwQyP0vbdgZTeQ9b3yTtMNxMssaWHsCBBH3jmzDzlaHV7coWaJxmja7B19rtpCkBMlx9McodNy
ue8MVreTpUGNAE6h9kwaZdzu3NQidCmDUoPd262qS9IbkXbxqijSz9zUfjzx7Fru0YrGbD5XSmO+
kaRGQqZMZmIpiPClIR9YJIzCJooqtd70kxnVNiv13A9aRCwVDY32GQ3TvS7L6lODOwOUQ67A/2iF
Ljxt2+VePM+2xWCRUj/oSpDaj1ZpZfQpeSPPaREjeDcIB2yE2eoohplkysb5/qmvLpH8EVKMW444
OYTGt6euAJPIpyy1KDBAWINLyp7mwtJ3egurSwRuHtpl8hWKujqIydtV8qaa3d6FVGyItPJpmJz0
VFH3P3XWrnz75lKy3wreHCfrLS4QnRKSFs0NfMtrzenSor2SH0Mk++aj2cGjenjr+Un5KtC8vGKv
w9u3O3MM4eRj3zr+6FXhwQ6hKBZxXO0kfavgSZLCkewB+qSKsqKUrnSPZlPqOn5Pne7FcWv9Xwck
y2M1oOnt5YW6M926PkSMgmwZ4CUHyYe73VXWK8bcdq7nR5ObMrsBh8CRjm720Yau7K0ej9eJorts
18sB+KWGR61bGfKYTeAzgF7ATq5M9Ump6uqsNqaFzCbSuGAlFTfXz5oS2Rmk8ea8c74b+6X5RMtT
0qXL5s3tfpPKcumnYDQlXOkPpdZ1pzgv3XPvdNPH+wbzOnB94+GRgqAYD8CDOiVd+cVatpHJEYUh
fakDTbSHiAZpdU348MZLqoquPtsxDveEDCFaIzWRQntR67o2r1U/TcoDHjEzT7YVNowvDFJXMzGi
ZPoCL0pRX5QkHoKDXrR2+q6ejboHuOlZP+tGWOWhRDdhQoA1y/v+YIsK8uYo9Yzuaz3FJqtAJF6f
ki7r2tOUJSXERhO3yTykYc0sIqNRRfBHaprB8KCmpRseahyKchg0u7lOFKiDI3Q8pnFNzXZ8YTrN
Hj4Gnh0Ej0kHXu69NiiiftZCUdenxqsgoRiL2DQeC90qE9Q5zTYHQZeZ+TeGwqb5Upt1MB6nZB7z
PzqHidZrHapheE70tplPqkVedHAze/wbTpQiOaoGF+Ic5znEelXCtOvZzcPRPQzubIiPaaP3yCPX
tqU8wMYb9Efu2RBeOFfVPM8pNDcfu4LWXXPQJiRGL2rsNPW3qEuhuz5kZGMGvBtCtOZLrQzie8f3
6r8kfe3mf4161+UflLimDhxWYRr8MQqUxRBjD8YoeHKNuOg+BKOuTp88o2wmQCmxFj7OQ61Vhwpa
p+oKwski/iXytD+CnHXLh/tGt/Yf1Hap5QHcpjFJLHNr34BPGxT28vSFcNP4axBi/hoZiBMYlZtf
FLUqdiLB9VtO9kqDC61CejNwZ96uV4zaDIFRX72UQ2a903ix+1MALfg3is/R00Cn9hnsVf+jGbVx
J3HeWlpWFHmqJAZ1mZClWZijDWqKl4KJtP6hKjJ4JRnKn9HtmAynvE4M7rdPgzbO3nWm8L2D6l1H
UDS/SAmR/eYnMHFxu/XAMJupV+T7Y2f6CYWi8o9ahVT3XHQKcjlmU3gWNe+k//P+J167MEr3HDdM
WZiusRyGg9chrtEvSl4UkQzjUUOG6ahDChseXXSfd/zl2p7ofkDFCv083UTa0LebFGVqqh0v68uQ
tjiCvtSznxmTvl+5oYCd6kyzqvOb9wd0lEoh2bwLFewiPDQiHXU2YaQvSjqX+kVHKz07F8z69u9n
NZvdh/vLreMiUjHoHiXJmQQVL17AuKSQ5KqwHuRQU5+zftIuQf7WYXZCTrAIQHlk2Mv/+T+Unddy
3MiWtV9lou9xBt5MTJ8LoAyNSBQprxuEpFbDeyTc0/8fOOefo0JVEMO77qCkZCbS7L32Wms7q3NZ
jEM4I2MMHlNN744VBM7nUsz9jYyf3T6FpyHeHK4wIB9ssQJZqhXL7v0NVlL1RE/o+BI8oodTj05C
bwo6Pb2xweIyLXSSMEl4UV8stc5HyYHJCtOME9/hqPvaHJmeJYXWmz+RTXmUV5tsk5LL2tW5t2Ki
plKr/IgOEfuWnpJupYbtxr673Ah4bqDbBeBkL5BvruZitHmViWzwQRfFU5Xr/T6J1K3S+ZVRlkkA
hkD6g3i1/Py375KF6gx0YA6+rhbTHUbRgZuDzrx5xeidtyTNZDcv7K7zUYIUJN80stF/IXnWuRT/
Gqtq3nLWWJbkPMIBeOCsEjeyx/D6Ph+mgDiGLqgf/aQp7qNAsry0CxP6ziCtef2Urv3TFtSbogFp
OfkLHOE1pFOZxsi1mEy+Y0iQZTuSGfvYq8Nsn6o2bOQ9kYdRn8bU7BR3QKUyfIfl5OgYOenjz8QQ
kr2nzf3wzhhCyfhrpgFNvrGBrqzGoi4i2ENky++4ukkkKwsVwp3JJ/JZIMhMvhmVTvi2RRjz+nJc
2UXYsnNHLiyupQJxvvChJvdiRurmI7+wGjcIdavYS+bQtIfXB7o2JyIc0jl8driPV6CIFqTNkBrJ
7Pep6O9QDubeBJ64s2dL2Vi+K3NyyBoXATteNDBmzucUNKkU6l2a+/IkKzddOEdemGbpxspdvtq8
2FxXOMSDfJJqnY9ixbI2S+GY+6LuxY2a6NUnxIvGXgIHdB1cH3eZENNG+eTa1OBcL9biePpcpKqL
c3o4Oh2DVqjVq7jIPRVMdOuMXPlYMC9AsHAX4d1cRwZh04tESorCjyvgA4fCxRHuUeENspae9Gmu
vgnU8rmLSmw4Bs1wN8r68E1Pwuwuo5/hPdXyZh+W0NpMPd+ygLhYA8DJxYR44YigvnsxIvzt4sOC
eFInSyh+nxeAAobdurJkqbev79fLURbIHCoobB4wyvXBoAqHoiykYW00QdKd41TZ2xDtN7bq5W0E
RW4J+xYB0sI8Xe2ihBy3TNVOPGZqPpmuoxMJ/sIHQbTvwtmo5YdCkMLeUIKe0ODNll0dM8me7bs6
LELVC0SSdHs6ls+jO5pDD1wyT/mW+9nFdlish4iz2eWAjLA9z7e6qVAUFE0jHlVJrel3r8Grw/nG
ldRU3dh6l8u+6AqA1CD7gw2vsVNYAyRcSKofqZw0Xm9F5VFLUmf31o+7HFlGWAZZHF/OJ9TnfWlb
c91jmTAVuzwhpcH7WX1r5LSIfRceDsxi4MF1E19ZT1sF8rz8OEumclf2ab6TxSRtbKGLwPplFOQf
4IJ0cVxzl2tEbBDjG0YhaXBFYvwQ2nxT1jRoMYNwq7Hp5VYAtGIjUI9YinJrWM4YEpLNTFPAtp0g
drUU/YfR1iHIdqZ9fv0rXR1rqY0v/Zto/7E6G2XQotnEE/JRKhJcuJtI90qJd8MxAXhfH+py2zGt
pfUM1l7QVtexO33lMoFTgfI4dKHpKXIY7OK53qoKXzwZfCq4viiGsengEl89tnOaDZ06s3j0Xit3
gygm8Bghve80tDqNVlYHxYy3VF9XpwZSKy9J12V2OZp21AIVKo/zNLUHrQADjFKxBcldHYVIAtEI
fGbe+fMTpYgubKNSVx4jzcw90Rb1vSbCrQYQ10eBMoOJ96LSWOHfZjdOYw1/k/5PneEFSVLfSlK7
Jam6OgrCbm4hFBMXbMrUiPCxnGz2XWPhc59wL9edtEX9uLoZEGwtWhey0zX5MJ/SwuxBIx7ptjR7
ah77phx8yErtQ1JWD30RvK2lJbEdm+/f461h+0hODPrI8IWSqvtWhLQEEU5Y7YxCbLG/L6oUy0jk
WNS4QY4uWti0WAwLfZKUR22gaWWv2jdxWNxYEZ4cWj1/rOfyWyCCJ/oivNHM4WWOrCbSV1JxqpjL
l/0tNGizxuiSmP2BM3hwVEU/wSl2ipsMTOmt8SyTXOhUkGnIJAC8z4dKO7bFPLNJIuGoHg2lbbd0
NNDHodtKWa7tRy5ciN88I0Qkq3tQBmBuKc+qtL906N7n5NKdiWz6+PoVeO22NYHeFtobcN+aihSP
ujCmplYfm8Cy97Sr+RVAh9jZYbpVVF83HuMzwQACyKaOC4WEIsX52iHeaKtAlPNjoaURJp8jXKOp
Ur0MG87jQNsHX8zR+CB6pT9UShccwDerm6ILB2BPa8tu6HJ5IYUTR+KMgfMoqqzz3yYvtMnQZ31+
HI1w8orMwZB6LrQ3BzbknHCuFo4O9dq1LTO1nibEi1N9LFjWXdj134yx3vIjuJwK1yL7Ef8bCgYX
VpGUeFNQW216DKVKOihhT78wu9M3dspFxIGLCNwLytuLwpzH+XzBgiASSuRE1mNcm+8m23jo0W66
ER5XlJu3NsvFlAyqK3g3I4mEAwQF43wwZ8Rzs09a4xHfKX035DrtYXJty5fy2ijoKBdKIdUcvtH5
KBB9+8QZe+PRaIzaNdXeOeip2BJEXx0FABShKvQDGB3no9h2A/kGXcAjuvYYlbCk0Qk+DN6/fpCv
jLKYUSyPJD4AFMjOR6mgWegzqtDHUCvnHQ3TlX3fSePu9VEurgtKcCjM8LJd+NkXIfQ4OV07SomN
jVTbva8zqkSxlnY/MUIRG0fn2lDYLKHI5PMslMzzCdkxrscNv8hjLvrCLWe1P1o6RcXYSZq3Vp2Z
FQSmpVMoMRHZ7/lQQJAZpk45lUUpjXb0KRXuJGPi3ebzFg3symeiMdAiA6WezrZbDRWXZZdLLUXM
UKYxqggU8aDY3fTWV3+ZEGoh8GgSHSqz5xNqIqC9WIuZkKN/jWmffKsJB58Be3wrULg4NcBEotUa
sSaOBucDFR3GLXGYh74mKWJvV+rPEue2jYwK4R3/zBlQSCYA6E3uBnR3qbiSC2Ip1RT249A0U7mr
VDs81fRzGz1BbUyH1qyWls9jWme7aEqH8FM8laP9ZNFLUb0LQe2Hz1ksp8V+KmocyEzCx8qjqKg+
Vk3aB5+VYahmN9I6Cp6lIvWGqya9qd1WhmQ3Lm76SFPczmxHGgtjzFscaRCatrvcmabMLW05lHYq
vWRGLzWJiA9Bl7Wmq6jJoO9LeRy0Q+6gaz04Sjvkx5AuguOd6G2zPjpWkB9inL2syaVUMarPU17O
wxfIbRRUzXq078I00usbnEqd6HZw0vLvjDP4iwBWUw7zkNjhO6eI9PiwuLCLzh31WY53QwV/5Xkc
idufglSPouM0KA0YjRRPzTt1sA16AgDAUlcu2nRCY17G38pcsOEJUB0ZjT9tEty4LHK62kP49MZK
V1O3bJ2ieMdTPjaHWk/mZzlrra+pMmQlv21WRbtxlvRvtg54sLenYlbfm71mdDcxjWNVD6mXpLrY
QdQ4AFtBZap7E8ZC9Vebi/QJZoii4PtB6HUoOoOWsnlDpyk/UbAcu5uaahiOY0tbokOaoAO/CcgO
cXzAo6x/GmKl/ypNooMbw1toZJ4TSYH+C/gxlD1zHrPpbxqaWaqX0K6j84oxr1ovM5PAep4JsZxD
3etV7xV5P/dHQymM5KYzrRH9fV5Og/TAk4h+UW/08FSyRPEPxxqCdC+DmkWH2k61L5FR6JqHmC+r
9s6Q5taTnE4Z8u4+iJ7DQXIyrzLbSsJnSa7rXW8lg8zGEL26G8YooucmYm39Pk37VLnLh2CKSRQn
Jzl1qJKnG70p0tnlY0iU3Vurtr0cRf/kUdxPor/nKexszwmb/GcQtsWzGdKdyzWItVqvCofkWUza
KH/IZqE9TPKY0SGYnaY4WIOZcuJNhSGVO9qOlvNt18l5h7e/o0ZPxqxnya6LdCn2FT2TkmNCbhke
YYWY0X6WSlvdT1EnYGEsn+FzXSmtegAgUA1PTpKhOoxlUslHOCFC9ZTUimqXArczHim6JpMbxdn8
DT89s1/6YnCeXL0O9GwXYyzzrVfo6rNr4UBULir9Ud3ZWq0Yu4rW6ca+6VrZ/KUodS57kdaoKXwM
Rz3VmhybJ0Uu2zJ1UWC1X1LOreKZRhqqsMUypTuUrS7/fP1lvLzYuV5ghlHKRS13gU+KOowBVxUq
50PxTFfU6KOEPeXzGwfhFQdEVwCYLCpMawoM9VwR9+lc+L1M6bZpsSO3VGnwXh/l4uU1QZQW63ik
yXBD14CFMsjDkEll44dAWIfOqeIbI5bUT02H7+3rQ12s2hKs0OcB0hJhMvnj+ftBew4jUtu28Y2q
M2+ifsg9rVe03eujXISuyyhLOQtdNy/IumhWdAi/aBTd+DV50B0M9gaFIVkOVPNDBG/59dEu5wRJ
CQyTlSMeJ+I7n1MtOYGcDYnwnXKYMCAzS1cO5Xr/xlGoNVI7RZdJOrrwQM9HwbogoMTRd37q9Lax
y4dBvjdGZ3xjy29UUKi5Qd7ZeFBDgIHPx1FbbZwqtGp4UCLHrNKoz11IlslHaiP6foRRdAhNUYQb
n2xJBs9ffMp1OAhBeVxa+KwVI1kcjUE3kG3UVh/cWtaPRBnoHha2iHjTgoJ+1Jmu2ggsI966rkvP
DwpjJKq4F60jmlDG92muTPOxqJTxqC/t0jBPev/6IJezI9Ik2X5JOwyYjueL2mizli+2Y4+aHUgH
U9K1+4Sy4s6obP2Qpep9FuM+47SD9uZ4jRiXdBdTS4IeYrfzgTVR81pqnfM41KxfCGvsvqUZ2kY8
fXHesHQDVCALWdq/XXT5I6+q68GUnMdGBMmTk1rJQdEr6XMXUXXH52D++PpyXtZTFqQT61eUtovb
yZqRi4DSEiHXlj9JeTG4ilTQZKquQoTlQaKowk1tzY72bZqL/C/FmRZL1VQKoNClQ9m+K7K0HA9Z
jVD8IbUyQ7h0Pg+2qniX1yq/JDA6L+NCrVprMpWKfzgKnMHn9pWJWppklxAKu5EYt/qrXhmKBI/q
EtE/99C67BqGfN1olIWfG1O/w4gu/YhNpnZflZLYqE1eHQqEGZYiFUOk/ec7SorqyRkiXfhNHI6W
x6UApGOEoSBWlJvaPGx86uW+ObsYAFGW4tzSTYXkQ19+n9/AvqnKOlmdrMHv+Iq5j1RToofUnBlY
QNq0P/NawV+7LYzGUt1S6+X6o63T2xY2Y5XQCCxX4vCGzuFUTAYlirewmItMhV8PkjZ3Jttwact6
/uvZg9R18PB735KU2NOGhLiVMtq7WHWQMRs1csxR2qowXHlxACRR/SAxB1hTl1/qtzWJNFw9Jgqv
PpepwEMHo9RTwJpsrP3lp17eNXbUIlu8zMinDKPNNJ9HXxWUhD1NKmefdqVOvBPTrIcbF/GV0f5H
5WIt9OILuHDK41kBO5t9BJHTTRwLSKsBzf3Q/vx4fU9dfrNFGQnMumTLuFCtbmOnpAFsPgWjz8st
PWHOGBq3YObqrshtLT9g/1JPXpYOTbQRaF0ZmGI7KDJX14uB7fl3y6wQognMVB/4odoBqUtupEjD
TshO6St1nd0MSzz/+mwvLmdaoSxBF2D58tJZy89/2yzWjD922YeTX2ST8xz3c3hfSIaDP1/cv2vz
FNv11we88iEBJ0nQuSLoh7q2S1V00ZIZFgzI4j+EVoKHCfbcH4Ngk254eRB43MAp+ZBg/c66TmkW
gaLNVj75rWxH92qSYjuYx1vtBK6tIK8n+mDsSy+htlLXQoXsbPL1IJo+WUbc7kLFyI6ySIKdwKx6
gyl6ZVaLVyR6CIqIEKZWX6x1GppgxoXsp7BQ33Ov5W5oxfWn1z/T1VEWR6fF1Xwh5p3vCwCiqQim
WvYzkeO4p8XVwenULbf2K6Ms3HlQSsqFXJPrACTPsqjAdto3hk6/TQdnegDG2bJ0uDYKlzBYHsgh
udhqxYaibalMN4rfWhAl0qwbEZGO+e71FXvpFHb+FjEDgF3MXrnzqRueL9lgxaFkW4Hs95QLtV1Q
aVDkSjAXDAPLUf4hjTbs9Q6C79PURLVzgOXfhiGAUSU5N1Mjq6mnBs74abLGaf6uDkVm7QvZEoZH
98zB9hu1kDNPNiES3qVB0/y0gtjs7so67u2PpKGVjI1YTJFSM6IoOUxRL72xgzqZGYWLpZMxnDmW
c02a6DBiy/qiVnw9j61H0hrc9dMqXriHivL59QVd1mu1nouukdO7dKq+iE7HJuf+SGTFz0oZibZi
wD11kdFpJzDipt03WaKaG7Hq5VbhOeRUAYQtPdrWBVK7w6lsHAv6qkipelTtGArTrLcbW+Ui4F+A
bBTTLOOizFVX2z5Vlb5I8WPwHbPsf2RG2x/YuNpzMQNpTWNjftZpfX2rTLK+QXO/vH1J4KCLkmNj
OcHLf75HRaDBForYo/hlVO+yZlI+iRTmyzCBX77++a4sJUNRAgaeQOm0JjDy1nRSWzJUoGXDg8ZW
uYtVYd2+Psrlo0kwACiBeJQLBMuv8wlZHf7UdErXfDDfZlcYg3HIx8J+GNUmfJ/GZvaXQ3v1w+uD
Xk4N920M1GCqIvKE4Hs+KK7KWVMWquZTgHE8mgfGn2wnMt4cSy8kKL4S9u9U0NcdxKYq0aeS1ko+
TQ/jd2Ovc9TtwXwwa2uL4Xu5LUBcoJlySRJP89/nE8pHy6kk6p++I0c/mtnpbmVRTYchardKeVdu
SYznoEVTmsKZkAvzfKjI1Gh6XWuGDwk8lWj5i5Yv2acJHk+3ik4/xF2sDxVCI5oOKXdmNM/trjbr
0ped2m72ajxW0+c4Hh1cSXt9KW6NupzchFYfn+opDafd1Ej1X7REDuMnC4pIeKPippHvzUKOI9RI
Nv2QFZHHjgtdpQ5QOmXttBXlLAt2fndxwJHcYQfHHgBnOp8lXuxFMNil5jdt/HfZ1Zpn6eK2CtD6
qHH7feqj2ylt6PklbUSvV7bmItgh1yYaWbhg5wObWTsPAN6qrzml+W7WJel7ZjTKxgF4oeCt5keR
nUcA+xXGWSN1PeYrzWw3ho/6yfaA/o3HzDbFLky67kmx2taXcew9ToYovXEaqhMtBuJdaXZbfdQu
d+7S1pc3nXiSSqSy3A+/xa/kbyLGccD2LVpMuACVkteMdQlwP6f7t576ReS3HEYewMVY63yozizD
PKCM5uuSHe81GllQEKEq8vooVyYEmxjeCgjbwi5ZMt7fJjSFcmdHZm6QfkSdN2eF7JZ5LFNoMp2N
hOPyGbKWAj4x6wIcXpSi8XFLHVG1hq+ElrSbQtF9NJW098LGBvRQ7Ajx36hMyW7UsmpD6nW5Txkb
fJyLm90KIns+TSdvCPlwuvUrqUx2tCgNj/YwbTWmu7qY9C5AYwsaji/1+Sg22ik6UPSGP1RQ+pLO
CnxhJvWhLp1k47a+PPFMyFo44EtbBkhj50PVjTTSclQ2/Ak2JjahvBHPTpy3nyO27S7VtPyvrEnE
lwAoMHTD0HS2zEqvTXZpYEubSyoOF++FHutRX1USS0rf7vejFPUP2CqGn9lMW5DelfPPk4svHywT
SNgXfUnKRseVIlBNH++e3rppapGGbhXQY8ZVrCSxvNKJhk9lGzc5weuY9UfZaeP6wWwUe97VcLGK
4+vn5tr6EzDzipG8E6euNpSeThZmn43p62E7AbFn/Cbq9KFq671emobbBsqP1gkPSpm92dMXmjwS
SRgjCggUpPzzTz/T3mRYutH4hM6218dyABk9bI5x04mNWV77xovFCm8oy48A4HyolpoJKGpk+X0x
qi50JtOXOhM7kjTQn19f0EuGFtPCo4YNRQQC0LMaqxvoWV6Hg8V+6nppJ+Z++JVkNYaMuZTPT4PS
TpNrzSLzpyGNxx2C2iA9dGUnntskN8ejlqrRFkhy5d5gbxN4ASCAHq4pVH0Rdm1dRrY/yI3+WMLi
fhghkn14fe5XRiHHwasR69OlUdPqi5pxWCEfEY5vDWKEblK05bfeMKe33/WLhAG5E1k2H2vFODLL
yBKzlNu8KHkK42iangdDGQ5KZOobM1oCjvMHG0iJzBRu3+LRvQYFrUSfLdHLtp/ZXf+xN6LgHmYd
lVsrk11ZD8SnN68gnjUwgVGOUOjUVzdvIZW1Cpxl+6YVZG7VZYh47W6rYfiV40Dhk/O+OGryLq8W
UPStFjp26vhpXoh9YAvhKaWV470rNxshz5Ut8aJLgw+0uIit7VURXAp4Wpnjm5nS73qdUlNAK6KN
J/naKEDFqBNxu+ReXd1ioSw1ErpHNl5q1p4Rx46nybp4c5ZLPsYxIozhaSQSP79FRiUqiD/S8DRX
wjgW5SBcWQu2dC1X5gKPil3AfluayK1CMxPrYBw1cH+qBi3zRGyltyk35AYc9tKS5Wxnc05f/Hyp
GBOcrRuI2smgWDktZ096bot5N3FpzR+VtC0y1zQoj98uVJd6pweF8bPPldk8DUYuj15SqkX1hF+5
Oj7TUxLaBRFWk3nE5jSnXgwlpMQ1uOW+xjL2Km5Ni1dnR2cnh/9ORSHdZAFY1YNtDyVUDtkqqKjE
hpF/bLAsOXVcLTH9aM1Odh0xYLiFj8KU/ShpaNk8lBbmCa4ShtlzIVIxfRgK7PBTVzUTXfeYgdbe
V00AG0gLpRgvBdpdOm6qGsnPIaX95nOcGF1506ilaux1PIyG+xH3KsuVFTDir0MjxzPuVMpk3kt6
rFh+7GRlfRvTMyFAgDLgIVWok0NpcW7nyaXxRV+5EmakabMLYQrqP5SOtju/3ngpWJCKX6B17rxL
J62eCABfkMn2Be//ztTycNflGMa/PsrFVbeMgqQHbdwSn6wjsVaSFBUxlO3bpUhOJp2J3LwP9ftM
G8d9MGTtl9fHu9jni7s+mKsFroLSZ32LO3rtlPxU8RMRl4daxZw2anTjzbNalIbEmMAOgNrm6jQZ
yDVkLCZUvwmtZldaSXVAiybdG9Uo3RpqvSUtvlxFUshFwgwvWgGDW2U7eSJLwmxazafVkn6i1Z0T
uREs7U9hoEmhKwv6Hb++jssMzg8yMAczwxtgoeCusampdboq1XoiuCbPrZ1hVfUvCM5SelTzzlCP
oaqWxY3RUhi5eX3kF2O/1dAIcuCywmhGZ7QuW8IjXNrPOY6ft6OYHqvRyX6mVpF+aawhDQ9Wqopv
dBaihpelYzji5ejgoyKcQPyquryVbp2MLlGuZmaSs2NP2jAGNerOHyPTbtUj+WIz7+IYXa031GNX
fdWsPMQyTiST4VVpI+J9CdjT7ERslN17h0D670Dtrc/ISrXejSe8CF0ZDuL3vqVou/G0vTyTq+lD
V6LWhVJjUd6v9pYiKZMwUcr7mH1Ubk2lzU+cwdDdZHKMH1o/fSrsfjfhoP+zKfv2q96Y1dY1vv74
C35HSAfcA8WbwO78SWoiqFzYFzi+lKTxcegapaFirIapN3VpuoGCXiS+VE80YLvFCB58Zs2ODgaN
1LNpHd8JITEO5EwuutVv5kipo5DqY1GoT6HNI/D6Nru4KEgMEVjDYIHjgQRsOXK/pfa91iBBAZ3y
VTb0oWtJSfMQuchbRwENgfkAHEpub16sZGPlspHGyWmIS/FlkMrMxbdY/fT6KBeRl80oqCUUiBbM
ZI3uGvVMB6+0SE5tzwG1ckV+h3oyPYBwbaVXFzcReTsDgRSAGICmrW8iZ2hzDNXAXTKHvhHm+HVM
Q8sL0OB3oo82bqHLiaFvXbAt3ikVZ4XVaGFUjGVYVeGpGfrK6xnyXZVV2qOSizd3HwT9gJkNPs6k
AJXU8/2QjyN+eHSrOCVjSY2nbvJDnw36m3cds8AuEWwCMJKk8XwUCayOSKfmJWyCzCPuiG7LJHSO
b90PVDMo4y1EB8q7+gp3rCOrtNIhSlm2VAt3VelU3+wZIa+btEUk714f7eKpoGbCS8uMLNyAKWic
z8kI4sHMB1532Qhn18jxUHNq6WdT9fdS0pdHuKRbDotX9gUvIXxzzF2WF3g1pOBGMue0S08Q3Kvb
wOiofE2dlHG6uqD/+vr8Lm8K3AwpnvDcLxrEFwb8bzdFZI2hLocV9lBlGz442FB/SPS83L99FGqv
Kq/8YvC0XsVenUCkMjs/YQqLiVbbOfvemba+1bW5LNVXHCo5VkDS598qChOlwLIgP6nCDg4oU8zv
IT3kv711LthG6RCkFstxkODVKGZL+wttCPKTGYwprUNol5Z2WFG+Psrlw8EoBh8FmRjGlesTO1vy
rJZtUZzKTJuPOXquvTOl8wHvpu5Wl2hLW+MUft/VublFgLnc8iR6L70jyEgWKcf5MgaDUsGcjvJT
qVj98Kw2uZk8oopRx1NDN67iw6RW4odZBUbyZkv3l94LWKbgWQi6td6NbZW1SjK05SmLzMH2ysqh
5xz9dN9+xCieUxMiNOIL4tFyPsUsngJrtsPyFPRzgbsAvSKNHJszJzOtN1+Ki9kC7xcvFw6t61hT
S/IS7nlXnopqFgfAEfNUJl25gQlfwqSLpwPiKPxsiF5g2JzPKG4TTUhSVp76JB1uzFRPD5ElBUdy
sXivDpW5y3N4s8DjtjfSYmrf24P+WHDnbVzPl28oen2OOmXtpYCx3j2c7QyY0ipPFU11jkNdmG4+
RMVek5pgp6SU0V4/KJeHnvFQ64Magrxf4BhlPRm1ESbVKSjjBJFWPdE+uNgKXK/NiqSWB3sxA7mo
wxZqpnN9ieqErif0Zs1JvMIJUJOqQbXPZ7m9eX1WV84gAkGIz6Qp0BvXORGpy9xMjVWdOCqax/Ok
7WOq2wcng99ozzIOCHUXfn990CtLSXywQJ6L4gkQ73wPcW8H+CkubkSB6ngBvpeGpxLB2huf7Mpi
gmyBYKPfohnTmgyswGsejUmuT2VXyH/HZlE+56lZfGpp5rdXq/jNrFREYgi1eEtpgIgH3SousdVm
4Ma2qxPsXO1ucc8+qKNOlUbTv7y+ghelAUbiXgGO5PoiYl1hkU1TQ/kMmRkwjLZvw6zuPbIdNFa1
mmJhEme5/NGc0Gw7fdTdNklVbvwGVzYOYDJSNVho3KDO8vPf3vNWqHU/z0l74o4rtT33daPuNWUQ
+Z1TKlV9i6uB9FyUslFuZAMvyuWz3G6hzlAg5fFYQsC1WXoUxQmcIGGcspqWGRYPlFHhl4rvQRXe
YfVZx7dOBTHqXYSXefN3ZY2zdZSHPGnfF9aMeM5NS3M2/1bMtqzvpVFzpmM3qnW7KJPk4vb1T7Xe
hGgX2Ap8o4VfsaRo5wslBpjW/axkp94q2l0/p3ehFJwKPfxM7fitmdIyGAQcsKIlG7ywVFWVUijW
nBSnqGwVurtmPf1W5bemL4yCSzOX1EJlIldaTanNKrXLi6450ajQ9AxDco5stY+GU5UeTIlu481Z
b/ZlOBh75PFkFtTolhX+batVOqRN257aU1xJ1rHTeWMyp1f26MJ6b7DH7NhOg71vGjP01KmONm6R
9W3F8KjyCJIIj3jH1343WVe1HYFXd9Ik2sxomRIeJBOB3evb5HIUzvGLyQO3Ilfy6u4wW5x+tTkU
Jwxq7IcayVt+M+b1sBUhv5RFfj89Kip3BUQEOwTwcnMdJ5htJhWOEMMJeIiGOaqWjPaxdWb5DmvZ
uThk9px81Q2pVp6iBq+JeYdyCadYmAEdNkm2LNoaBENF3ZtVYfwh6TV5PqLOS0bP7gfcZaYeoxmE
ok6SuCI17fkYBrn5I7Xk/EMcgE24eRMldFW2Q+fLhO0rqgZZ+qiZrZm8MShissAG5L2LXdECUpxv
HS1FsDjWxXgqHemb2uvRMSoTc+OEX6gzllFsbkHcAxiKY74apQ5VO4+rCWS2V5R9Mxqd7taQ3qbd
LBUYPjnjCComjZ2DMW84hsUp0zj9x8QI7fZAT+sEL5YGap07Ymsj7Sg0acMbU6OlzQI7mWNLYRcU
ZZXtVbU9APrN1al3bILtXLEepVxQuH/Zx//5c/yv8FdJFgDPvmj/+d/8/8+ymhA9RN3qf//5EAOa
teXf3X8vf+1//9j5X/qnX/0q3nfNr1/dw/dq/SfP/iL//r/G333vvp/9z77o4m56Er+a6flXK7Lu
ZRB+0+VP/l9/+B+/Xv6VD1P1688/fpaCq4t/LUT7+8e/fnT7159/EPv8dqSXf/9fP3z8nvP3vn3P
f8QEQv/zb/3vX/j1ve3+/EPT/gFESk1vcQOlYcnSpnH4tfxEVf+xtEuGVQXMgJJ9uV6KEqXhn39I
9j9wloUs9/IHYC4vyE1bipefKfY/QMTg1QAwklRDv/zj/0/97CP9+6P9R4H5chkXXfvnHwqGUGzS
f98LS75MYQvaMqRvEDCUCeebuKsmSUg6Ud8sYAjuDC3poztHzWs3U9uY0pMSoalGxGpK8l+qUvXl
l3zE6+kRYTLa3108WMNfo5ZMbGu7COs7J5dlZKlLx/Zf2PHoMd258jCPHrvczHSvaNLA/hjTLazN
dmnojLe0wTGVb6qDYfIpN6SuOSiJIsmeHU/y0xwAwtw6UpH29OGl7cJDGEtas9PrdBb7XAxf9Iqw
6zBLYrKpI2R5PSMAxujTa9REaXq36EbN3KG4kJt7NctNfVcpQzvmbk7RoX6ikxguhG4sSVK+l2sz
tPeiLIWJww+w+dHEltRVtDr8hlND7JZEKA9x10cfZknp7yNDbt+PtMTwEFOMX2qeyLvJKWx+sVa8
b9q5OsRB+ZW+352bi+KvzMK4UZ2U4X5gcd2OnlQ7IVn1d9JxltiQ59uAzq43cT00RwOF8YOM2Imy
WcHXEHAU8rzyFAT5+zQa9ZuiH8R926bFDvHb16mLEY1Xsn1f5K11UnM52GOr/qMwM7EL5FrcFKNl
oGrWPjvW3N/j7dXfRbpc/I37YXcX1JV25NayP1VzHnryZGe4N5fZLjHS9qbqJsPFOBrrbC/Tuwos
P5OE3PmtOtHFzrOdaca/POzbIf1oiEYZD1QBVEW4wTTnzVMYx0bwNUZI3NzT8X0I7lqSrf1k5ppy
Y8McYP7TbIVSxA7BJBB/8gDZuewhW+z9pI8p6iXhPS766nDTpHmdPRoTSW8tB+Eevl5FC14zxWOv
FKnuorxJIZXgUDjjBV+r5kcVo2S3HbsPqWlWrp3IvSvbjeSNkj5FrtXM+yRPKYQ3NSr2Hlv6JEQF
4eqF3kt7u+ltJCWxmpmIGh3x0CZSvyOLGZ5mvSgsKq12rb2PeDjt/8felzTZraPZ/SKWOQ9bTnfO
eZI2jFRKAgEQJECQIMBf75PV7e6odjjCvfPCm7co1dO7eZMEvu+M5Zqs5oeZuzw+RnKh3XlnfcRu
mqC9CEmhlGdXVMn96v3ej08eVMz8nAAOkeUWzT/1gOdmSke08xGHcOTDQPJQHjuxy+OQj4/hPqty
7uXyZ0+W5MSBmr/xeNclky54AHDUlasbj8D+pKyKMRAXkXt5FfpzputkikZVDxt17Urg4i73yI76
SyPH/Dv7rtesGmx3CLaM7ZVnECkIGaKbee0QH1uccmxv4QN8+vlS0iBEoATita+xIU9RKO/Uug+H
mC1/Ig2jHPQZURlOKnr38NdNHzrf1XSRmsOq5iEH/ew5142/iGII9luHWG515mIUYliOBfEyZKme
a5oNni27BTF9X2bgvKj8FbfXNHm8AqadhFOJgWas4hFEN3zw8U/Hkh7iTJd90Sk8caPlFadUkJVi
199VA7mC9FASRfUJdfbJe2zFOcbPObYbX/1fSIaI0rXczEw9vJyR/Y0DQWblvGdDXue4PkjJBjBP
LTLW6ffTHm6i8VCEps+0oGhwtB0ybftt7OdfZjCIFOwi0DCNMR0L68JDzn6J6PZkqnFtdMXRU6Zn
mGBRm2rkGpcE6/h1GYPgEW+wbRIkGdwAhK8HTFzsMJJh/+Fi8O2HJd1Q6m60X/sR+R2zoUBoFzQj
WsX+Cc5BgUzybX91/nAPwzvauCKpDyEP9tatw59RZu6CW95rQ4QTX3K2RJdF9PE5VtT7ykHd4fQk
Ey11kiofYubVqXYO9jhqM6WTNivWP5wgxzLg1P1Uy/iuES3SUpG586AmUMe6yC4BljOHqPK64Aly
KaLk92Y9ejPLkJf7hkB4PBrxO9RPSzk6up9T2s/NJoydkaeOYamMYsOv8InvddKt+ggB6Z+CTv0T
Dt3uWuQ7SrI6G0wlwSlSQaqQHLJUICZDTEu5yHT/yRYyId0/239Cnoq1n6HI/Yqu6eGEQYk/5nM8
nmGfuYch869Vgi9llnf5Oc276SoWtZ83uyJUoUvCJ77n64dKp+2A4zY/UW7IOTeye43sQJoEB6Iq
Eam8weqgt3vs4encyC1wEdQJySc3SfEjcmPRFCHdHlBiwh5drA5xDl1EFqjoaAc6HlF/4V2lx3kp
+7FAbEaKL9FUvsYnyVII55cLpXBXZ5t+GTsBY3WkCh038Z78zXv7lODEPAFbNYeZddceFtm1M/gu
puk4yfBTBhAVpfoB81+KBA3XCjX6z+E8Nt3IHoVVF5JD3p1p2+6F2y4hjfaWSWx3CJA5snlVbeJQ
HD8Odql8mrRLOBF0YvYzuircU+h25AvxtJ5jtVa9n53iYNcNvv/4rYg3/FUbsn3dFheHnmbkZrvc
b3H147Toh+4MznKpSOyRXzHqR877voeHxHGOOrlsugVDcMzQ210hcAbpmYn7IoZsj/m2n2bav8za
fROeIfIWyNHJaXtBoESI5QXhz64iaEfsovXvZKZHLr/rXPwVTrCfGk0chPVnPcmSw65cYidCzkv/
TtRWm9W/p3NwzkLEdS5p3kaUkhtDWihmdvbUZ+pasO3cY29CWAqkGdE6vYVbckQaZpVomBDKRLFz
mvELU4U7WS5DIDR6dIdw2l8ZldjUJydaZD4/AI3Gz2LbYkJZQ+LSWuGz/UgjLfCZTFoni0Pmwu6S
vqFpz3Euxf5Tz7vihRcqqXZD3cfgKfKWq5F61XcHw94GkoRFORoG24+02RyhTYou/WmnxlNDiT6v
oZp1OnyiX/4ewJxs0l5YiIfmqM6NnqsFsTljObK5/wo3MpzUEkz+cgvQDFeqdZVhaaJhqHqkP7YU
QjAc1ty/AH4R7/mWO4gLdqSxzLtA16HKYFg84A1CLKgT0Sl3WJY8top7va+9LqdYruewmPYfCD3y
22R2xVCjvDBrYyxxj96I06XUwbYHZbxAlHlAOJ39RCNMLlDBEnqYJndY4lXFEIVEyp3T6Eaib+WB
IakqGrQvsrGhRpMHP1yW+12HKdK0aXS/zgnrIYpyASk3p3ha9tIwRBLF+J/jIZtOOgr2h4K5+E5C
UVUbjnYq9HuoyhBEatkVv3QsVkVJRqx+GhUuzbJR/16Sxb+hcjcqBzRY11ts1jcM6sMjPEqPswy9
e078vXIRnt0dI//BhNJdEpPMN9gNnqhnfyhkoz3mmMOreOL3mAPtNV5VPlQR4UlthwWLuxTPRDM8
0HCUVTmb3/zUzjWKMq6hv/cHG/ei0VPs1+OWEbiOEQAdZePdppErQPBCVxMqf3wa4dvv9j8khc8i
C/pznxnS9BmFn887YUXfPpMcHemJ5kWz+ftyssDG6y7ExVludhtf8Gs1P8Bv66tHii/ENanWKIn0
Gp28o65sRoxlHp22FVp8Lx2fAx8PauYy1zdc6vlb2zxtlQeBJS33mIoGb21/zRPcJ5VJJDsO1kQP
sxr25y0BnBb1UVS7ML8NgUsOqXZJm4dia2DB7V8FCOn3YtXkKWaBrI2kRWshUWkK4+FeLZbf2xo9
0snKD+FzkMnC/xkt0Dynmy8eu86TTSAs+SpYWFwnAOIfSb8cejJh7IOF5wO9ZX6FzOr8abfjs4/k
8o+Frr8965+GnPVVMTP3w4cbjpmNHlHJEv9CrtZ0Tjy5Pi1rMDfj3JFfckECyBQlSBno4/i14LPO
y6DLGIaULnkeN7xdJIWOZvX3AZClpShBM8X6N3GeaxNPmAMPfH3wlgzXWai9Qxqq7KcL6Xo/qG0s
SYq8zXKiymuieHhxCT52jlDzZ99sp4Gu4cGXcfAFX5apoMj3fsSDHX9qrvpmQmZsw+3K7o30i0qH
sYDk1vk/UDEUtn6KqqQwH99NZIODjYwpvXw6TIg2KQ0lrmFDOp/WuFgrmYVDRbsdQZTZvp8HHx00
uw7oQRlqKfRXYYbDqJi7yzdxdJDohXssUMGEVWStwmEWiH6e/P2Bp5MrHQDws0c9/rojsqWiJE0O
eEefesn12fmJLp3sHnvnRzXqgIPasglTYjRvh9na7jiZvTFoqT/5GW/YyuQHnf3gcZmnl8gX6mIj
ciMi3UqeInAgx655BD/B7ycvQkD9LG3lQaf7mXzHrOX5+gNMQ/8gApJe5B6Ez4GO+muMW6PioOpq
qK/nZurcazchj2obtiOb+uiJYTpqiecXJUMzUJ2OsyxRlD32JUkQOvBtV34xhvVxg9BGbUps2zGC
RrDwOdwxv9k48QZTLX2YhOqfsKZju+yyQt+lXH0xbhHgig72tUzynlzU5BXXsfP8M1Val9heEHS/
x1g3nCdxeMT7AzUOaoNko9c1UE/A9cJq2QKsPSQBDOCJ5I6rgdxyNu0lwX6FqzHoK3jfphIpecUR
yXP4NraZ1DRcdMu4TJ7G79GHblAexaH88rPuZKCLqqH9jErVAU4ruy3NTtuG6zSUym+jWb8xC3Yt
7QkqtJZNYveW09ENMcUdBJtcldj4D4LiP5jfh697P68l0gyQgRI4+wu/r+TsLf9clOmHxtL/gcf5
1E2EImh+6Fsm4vTgGSMVfvxUnGLJhkYAKEDjV+GIxSbYsXqYCx/xFr6eyu+exabobHSOOUswQZO8
hGP5SkyeH7qkuwEVfEIrIUHwmkfv1j5/RdJAjYCu4iSL/BY5s1ZW5a7aOMc3NRaPRQeTZbCartkV
/QROInDhD8shdTy+BKY/riPbS6b2E1wfPw2aWlmpFq0Ri1W8eQMNqz2AY8Jhgr10RSdRbLrncKB8
9eFIjn2yrLdcZylsglD5gYHeKoq8q9qK/eC54iLXWT57KaO/zPfFvES2WT3JnzVxVxDT8toFHm/R
mSFeVMZfABzpN70i2GXFFVAjVDT6jdXgEybvuykYvyDeHT83q+fr4Di0WRFi345QHH0njo9J6Xkw
4kYhwv0zKVHCUXjvvT/TA8RR6ScL0uTDbrF/QAb/FUmvtsIhEw8lAsUJxvpoPm6LCY7Yv39GqKMr
13j5SGP7G49Ih9cimu4lUsIO6Gz0r3ScrlDvk2aKJtYmyxD/jbt4e0Gbs1cWzOTVWoAvmhyZgXJ1
uiSU2+PiRVBRg0sqc6FpHSo/Qcm7Ea/W8AXndj8/MC3hH00m9DQima2WK5tLKZEAFwckP6Pne2+8
wk1VkQxLS+AAx/zKaNMHGYZRIFSlLAL1qgzwEQ/C5HIYt/0RwoEBeVMhll//726zvgV+TdrJx/uA
4jZPP0u3/2ZdCGrL5XGpR3++jZ7ANZkrUVpIoJrZS2wJjkYfJl/Nde6MvYR74R+I2u8QMXPdXPaO
yQjzeCz0nZykOC3DHF+HPJqqCQkZW5ktXfZzpNh90aj31zpc40OeqVqbdLwuzMom64rsOuGHq3Lp
Gr9P3oa+U+U673Cfip1BDV5kJQI5xQEidfs5LIG9g6dlOCZTIGol9o8VAvA2cmt2pTuUCtUUxn88
0nmVL7z4cVgV1OsQ7NcIzxa3qddpHWHzPQO3DZ+RDDG1OvQXoAnfK120IxtuRdNBraQ3HxTNY6zU
OOMzrBgNAuwelUQ7+TT7YQk0XBxhqFYnJUbvFCxFUM00/OvpPcf2wJ51iMzB4VsZ6quwKzOI5R4N
n4NaLd3fEPG5l9FE6VGE2XIMA+Zj5kctgChAfoUsA8gS+tWW0gR3oBbnDaPTXZGDHYH4iIWlSIF0
nDYAjTUoFSxL26IqvD9Jpe24Pnopn9pBFCPgurkAPDroerA5BqNuK7p6j1xWG21NlSXDKy7oqfI8
tzdjt2Rl3CHesYAFuJp77yduPA+UNjLScoSunAjo9FYwWPdGcZJ9zi4BsfIwTz0C27oMYyPOB6z1
S85qF29jk/OcHpkFqIQE5uAQKW1rHsoARUJKNyLRrxNBjAMBsgh4MfxJhvnXMKX3oejmWuzJ9rYs
hf5+tvQphIP1ABAc2tvZr3ka/4ExlFfL1PNmm1PegsZbAPag+mNON3WOEvwQoD14HbmECSRzMkCv
xBw0sdtpJxaVm+MYXOJ5zXMotmPR1wtu8qhlysU5sLnZ/koyxllpFOL6DzwV3FzDJbXPqh+TpOUr
X/eHjgCXLwXr/LHOTEhwAa32m3NKu8h3FWdKd4DNwJi/qSxiJUckNMBI0Fjjh9UoTioX30a2lKnI
P7Yd5HElAeS+D8EmX6jBM1fi+eLhKVpwCtVZqgB8IH8ZK2HeB77VpY60wYU5eARrJcyhps2ExLGn
/SG6ddiE3vDohekDotKCpfIWYHaPKU8idw0xEfRDOcJ0uZf4EEv4uBgfWzdTESwiAXTb8hZtcxie
VaAK7I7FEvQX6ZLINEkw86k2AIeiZ0Q0i7uNQCd3jje8VCW8OcJeReqvUbl7XXi/sMz9NTDXDgDA
fDXWVi9AQCkw5gdQAMUx09Qd05G8iH1lrYEhw3bi1q3Z6xB0yKcaAMKRbZifRpKcVRz86lDlhd9q
sDRGcNTa2Oy3WYL9DU/E9goMlx1S37oQ093g3uHBG9DpDrhDeIVtNQpM4ibkIinlmMtbwbQPnflE
9/F7Ps/VUnuDYW+2U/PyGOp1vIRuttkRZbAsrPzOjE8UIBJriBkH8TzOm7z4AIUqrgFd6pmIdw4b
1Ab1kFxvSMlFB0gfoIU4UJXu4R0ewt1rcIdOb9aY92ESL0Jl3eec8/hppV7yJAM3VmHvrjbErJiq
dPyxoMcdw3jybAkiTAhOyx6nUygOapXjg1h6eeKFh2aqFQD626677IQGyqRVjM4f4d67v1E3qkMW
UkSIRhJ2yGTqPga2uIYsti8jQ4ITQIDktAUd+wsHpecqeBnwfmQJqP9bbmeJdFS7Bb8tHL44S3aZ
uE+ROhEeBTUDuqRjIAZHRGv15IAnv2BvlGqoJumCrqMT8kmDOUKNp5qjiw1ZQhvYODpVxVTN2CRC
IPtYk9MJQO4Yh/i4pSlYU1CcDOVoIepvOXxrrJxWEG5oS01mC1yNU1yvrnEIqrOuXpTbd3UkvRg1
5iOSbds1V9snOKFOlMi7EO2CwuKK7t3e7Ov+bvvpAfD0mTgfccJ9lJUZ2IUjLFBrKXyWn8YetsNe
jhLIovPPIu9ojAzWHONnMm6HFEI0+I8AZSc49spw43u1kvxWGJ/dgfgoN+wtP8g8o+QuiStUt4lD
uMWk5YNOj/5kvfsZAQA12C9bGZb74BIYtN5VGhh16qREJK3UIryM/i5/7qLPPojpsqsKYtoEe7T9
7FXeny1g0gkwIZBZZGgD6RX71JK1yI+5suS89pFY200us8Tvh+q9XENc+7In3EP9lowqPsfIf8h6
NL5ViNAJyqTjT0iY/rmTLngGOXAVQXDaXC/XNrH99nefZ3sIZsznfjdwpINKyBHDtKsQc66zSqB8
qsJFKu9Ngle33HMvLiXQqjYzSwRMPnYUOD5gn/ddF4kscUItlcWc+yNV+o+egDMP85JeZSR5haeJ
1RhXCEDDcLotdl9+GZnfL1teoFYXPb4Y1YsT860957SXQ0lE+IiK9zvY1bzDvKAdztA7Bbpplmlx
CVL0NOFiYuq+yA25xWAIqk0jcA52/zkoByKDCi4OUD8LPGge7uoXL+vuwHjgdsRW/agyPJU+gMCn
KGaIG6Gt2ZMzBa83I/YYvup+/KFg8AQAnX0mElh1HINp6gtGngLXp0fAAf3jkLGpKUwcHlIbAsHt
8aGLYmpcWPBfcmcnXZjPUSIACVby47e2HB3DFrc1eRTSt184b8W7gQEHb6Pq2tRHwpank5pkSy4q
D1BBPUccSBLcy9txlXPyDANfHJR+J9gp3ILoCLXGVrudhy9AZv9sKXkViQ8KDO/dNRHOHjOywTGY
70tZiOIu7eAiJBK/w5J+Dw1IaJxPphf5SVnwTTOqiOrvWEgYP4UrJwT4361BMtdBIMXFempr+hjn
M17o3Hse8kk9G8OfqMA0202xaXOQnIh04wGKqsP9RBDMAbe8mE6oX3kfWQQjrsslEpw3cUMwNrbB
bj4MYax/kXnB8rqSu+z7S52DOWuwybHaF5GrKcY6KbyPGcLao+lWzHFseuu50BXPA4Z1efvcWLBX
uYcRvnY9y8sUR8hljEZxI8D865ikX2OWgKiBF/xlzHEXRNzcUtiEmz0Q+ykiXYsfEJB0yv4Jl92N
Pgd+PLomtZv3M4tHr5Q4tM4oUBDIV9nFWCve9y8mxi124Zsx853TmJdImeguvQgg/t3PeTYdspuR
ex5c+KIwk5ggPnss0lW3bcQeIDi7+EhvmMtCYuxV8Zae006E9BXkR88qXmAjPnK3TUuN1bBXvzpI
Ti7hsovl5f+LNRb3rb34Tk36H/9LEPG/aTUO6+fyR3wO/yLX+P5X/k2t4eVQXiCDHS4FOHCRI/8d
CvZvcg2vCP8RwukEMQf+Cc3E9x/9u14jyP4BsakPmdF3pwf+D/8p1wig/0CaAuIpIQEJYOBM/jtq
DWh2/lWs8c/ygxByZHw2iI4gLPlXsQbfMOBGO46vGBJIlP8GCp3mC6+hynvwaS6aJYDUnDPyN4dX
4cXPZg8yI+/RdtmRMfTKh73ULXrVQeKsoYP5g5NTyLMtK7EYNB3vDyDmENHrCBKrpyD6FeIgw6oA
0mR128+JwRNFlr7cx2S95jSmZeJl2Icj/5Hn5mMUODTwHH8GWElKApLsb2Zz0yjnekh91d8k2IeG
sLQH+pBWeyb5wcgB+kwvaeGlRMGSXp1t5hwAzNqv4YjZeen2Mhh6VObolbTL5r8QCETKiGZRPfR5
/r4Uyl/qgcQjPcAHAi4bMoMvt8jl6gBDtfjj9BYa6x5hPIDLJtJsOHYUHfM5BypUbR2ArZXSu0wG
dxbf5S3f9NjiJjgbldFDlKsQ3OFcpZ7CZhBtUl/WxKNZOfZqOiCjPfmp0Ctezz4Af4hO7iQLXtF8
jYh9ztPDPnrkL/pZIUaRRXE3EXRSoxsgJjXg5R85Zow6mDQWD4E8eGD83nHjmEk42T6IoLdYz3sb
izh5dcK9wiAVHqETJLexX8VJj3n4Oc3jQGoFRqWmNul/opgNuUHBHoLABwl+TuzwA/CC+52Avr1S
8OwnHaTuY1Ke/gWW/tPf3Qhrtox7UKCRQuZsOFtgy7sDKYZg2A2BRALKP2yK9LRB+HlfgD0qVTKp
MwK7vTIVo3pZQvTAyFR7JcVqCxnA8LHHnTjlPEAmOZvmS6639DdCeYDcYSH8TecVgPYCayhu1HSM
vNuyKbYcocpdym3hVlwRlO+xJkl6ft5NwpLK2M7MlUXCc432wK5aLVHj0UxeJ9+7fODsiN18fEIl
8sDK0C5b6W/ZDst6tlx3kqCjZlyfQPiCBTBYyqDeMOD3+7zy5/w93Qas8bZ0HvoHUHv8HiI7pBZO
vmFQBpo1u2dPxfEzHyJ+yaYe82aguPCRjum6tfL7zLl3CV2r+jAwS9wSFeXHZTZLAyWUfrfeRlsa
0Owrt4zJGrvA/gyooDsLil8gonTcu99turWbWJ5Bl45XIZLuxZ9EcWAehMSIhErySzgDKlhZjj0y
UeCmp3m4t5qKj8jhlR3Wyb9CUMSg6V9R9n4foubhO0cqou245d77hEiThxUlGbJ0ocJ4kIOlwAYj
0IJgPH86ykQ/YnD8iy3KB2E7BVW2AOlJ8xUkWxAE9U6j9UxzyEb6HqxA131w39aQjPhHb7tXU7bW
Non5KZ1TeoQb8M9qgd0gyWFslUE3BIuLUoyQJUEdwbHdBgVEHLF9CQZXolGq0hlU5aMg7Yr48KeO
kruQ6d+dHy1/ln6W7Qq2EWtxHPPOM5c46HvvlWt0A9LrTOBkA+QVc6gYGrLpnblGw0ADBihNYDyY
ao2N7w0ClcvepdFXNHP+e+mG9CNB/8VDp6GDUCoov6W/++4lWBSWHBW4qQXDsQ9HpWJxlPsMdvlb
JP2IhravZUH5CrNFithLeRh7UzQDyG8UEPfmTfddhAaeJ0zMLq06AK11jPPxBvBrAiTIGLQMvP/B
iqW7R6OcuXVUkNu6joNqQqSvtf3spWgL0otqEHbdJtN+tQDrgd9d8hVLGWIef6Gv5gQvNwrqYOrC
egnmBOTKqetm7KJDUOvCR+eFvXRyzGqsGHsVJYpXmlnbelxxZG/+UBYrV5QYbH/Dchmdyh/moaPN
Cj70voA+ClxAxN5EBvZcDv6IlR4LbikBj0Eus8xJ63M0xKMYJgMTnGXiEATTRJtOYPKd968hiR+t
1Ckv/WgzJykkoohpH/01kKV5A0QJ3mrc4/eZCeQrve1xZo7JHlzw+4oqZL9PJwoiALS6gqwMO+EL
CI82o2lwn0PdDHmbb3+HCR/aTev0oQCje7YLfdZxASgJBTsvUQrj6LRuC9DmxK/hgNkaiX3zKIxH
Gjy/UNdRMLEQDfrPw+xNT4Dh0pJa9eF7+QA7HMuajJDfOKdahLN5lQKV8WuyMyuztRBhxXu1Py9B
8ZaQKWvHsW8xHfB6N8M7kXQDzZ0QMOyLqywqeR9IaPE8WugpADeU89xdE5BnPzHzUXTVgXGIusFv
0307iAxBE5NdDh06aZoeMoj7JYDsJeSv8YD4GzUaWs4KJWx5zPNW4658yRbyCppmxq9Z5/XEs2eI
gj52s/Fno8HldvFmAL4n4hgb3VeTRePL6ndjjRnEVUlMoL5jhwD4+h2x6x2KU0QTqDC/FEwWZUyt
Oy3AeC49/M7HYd1mkEK4x/wuxw+6uagci4w1FLuZzny/wkf0S1CRjxCTzzhSAJ9ErLvnXXDHM4wf
0wrClMdw/eWZgVgTBsgKRG6ZzjtOqoV3L6uFimSNP/YdfRrfKgb11NtVQ62VaiSKxOfI9LEBTtKD
Ny8htJQ9KOzOz8CeEH7wohzhKCHv8+VTazneO+RRj0EIGdQOoGp8w9ENA30aIu4ESFVjqTc2C0Tr
bdyFx2U08XuwhMlh0/3RFsUtzNTjNLKtCoy7RVM8g5ZHoVua3lAW1abU1SNIMeaLsvfoiczABSea
QywZjBDDgJ2l77hWPw2IdhZaUxYFxAcOj0VuseM6NWPWShvnL3d67yROxv6SQkky9rSxU1pqM3+t
kvQ3Ygr77G39A0ZRJF8HPbx5QXr0+OTXoYYeUke47WCfsGYt8czj5Mo7/oX0qeBZLrxFQzvmtB4a
gnDrktdkQ91R0oHdB9tXPG+hwHe5FX9QZTjewEjikLHxF8qORItQ4PnRm1fQK3m3yHvJ2RUFGP7y
zdiYLexrNElR4LoDBu9GrogUWMpp6ul+m2cSrvWCcAJ+F+soSm581aJjZZRYlp28Ytk2QDid806Q
aDLzzqH8Kb5Q++oA2P/3F6IXIHiT+K+C9H8Rsv/fCdwPf6Zvabj+r3/V/5Padqwx/+d96ScVvz5/
bX/+Vd2Of+U/1O3IM45ipMagDgYxZhDK/7u6PflHGKEuGuVzSMeJIb37j23JC5J/YLNCdhdSxrHK
oFLjP9XtUMUjSD3w4UpM8McQzP939iUU9/3rvpQiqwZlNQhsggkMzpf/anNU+QikwmAVCRCctx7d
tHbL+EzkCNDoZuFj8w79DFvZjXU6bVUQTXjBgvnFjlOBnD1s8bAXBi2UnVMlYNWfToWFjJzKFVzh
Iu1aUT94cln+DsXxJdOhPWic8geVJyWQAFDtea4YEO15v4w9McfvNjYAfskXxh2IQKV+yaYtb9fV
vvmYU6u583ucj4xMulwzhTNBxm78ivx1ODmERh3ndJVV3O/jieHjH4EkmGcZ52RttmjCZDh56SHs
gB2N3RRWQOJRX0b8rRz8ANRYLD/iYPm1Jv0FxcZQjPh+aVY0wQ057wDZSnHM485c8B99WFnQIjr9
MZvzO2hqGA7cfr2gjwHIr0PdrzrsfdjRvxEushFieqCUJVKSg0OMiPATBBt6OaNXIb1SQEufymzf
E1KOEFU/fkbutgeYkm+HJUHvOwFAiHFvHNp+8I80Y+g3gYw6g+bUje28Qbu8/VNhElLa2t18iXzZ
HiUMwPfKEUR+CQbMC4AKFjq4AvwcUgquu9cVuOD/JO+8dvNWsm77RPzBTNbtlxUtWcHhhpATcyiy
SBb59GeUpG7Y2hsW+voAjd6QLUv8yGKFteYcc4sSuujQQAZsL9qMymc23MAF7s5oAOszx84GIgnI
0dDD1F5YVhBypEDa5XgqPSssNe5kkzr3U5w07aabGvW9n5HRzvngfF7ryb9Ywsz7im7AOiLyqk8Z
9+8sRsPCA8yVvQ9zl1Ntp5pup/wk5HRMAAOW/MtRzVQaTe7EZk56SqNZLjmrzMsJq0LHAbnoWFBK
Qf8z6Kb1fs7rfhurFplLEQW3dZxZp6jr8532RrQpCGAuMMtReVOBf0wJAK83oasHpIhV9L1lmv0c
F3V9KuOl3q6dds98XBvYuCJNIC0l0DKcCgqyZXuepW5/AbnHOaNGSr2aT30d5yyoeeGnCZQZJeq9
dkrrMGaOfzm3tnURFmQA7uqUA96mWgLnmPRV+7TM83RcAsumAbKyU3VXSlyejDHweQUHj1n0/paI
2vTS69V65mZyZlzH5UWLnIsQ1pwt9PN6bk3edyDw36gfH6OG5JFNMczWo6gcNkWK1DUCeMUTDib5
YPmZf8fAWRkpUbkbglLf+k4bHPTQ2pssUsN3QOjWuV2k08e+XK1t0OefmtqPjgFVDbav8cBJTtMG
W6fscpaO3tKW8Ghfrs4erEZ/IHnP2mua3Gpj20NG69LLol8Sb8RRiMa/iIrllvDIFO9Bk982gT4S
jvKhHzNx7Ov2NFhBfa378BziUn8JVeXEdrK5i1a3Q86VXbP3vStE80SzBeW2RAoRqmLXo9rmhk2o
u4R1tbZI2yb/2xqkAUdBvz9mcqmQInjlnWOJiNC93LmOe+dzhBX5EbJdQVq6PZ7c3j9NUf1UogM8
uE1LxaOqvG1hrZyErOnbPFXsyMR927ZHPAX1jsyfHaTpD9m6PtRiOCZDeVuPy9Pspp+XKXpIUNAM
6BMOsUL1EbX9fgiHPZb6YxD2vzCUphe4gT871fQ9chMKT3JO9oimaQ/KDzEKxa95EIUEoVYRKkid
/UzC7qPJ46W7gBNAc17NCYQcbI6wVbYbwvwC8f1ZmFmfrWnG5+Jbyz7PJTpP5Hu0fTrP7GW77AaJ
7rnXRRbbcPvcGpvu4LvOJTkRx2mYBipQ3cHK04LqlMd0EUU0MDr/LlTucKyKhakxctb8Xssg+NX5
sjpYUXrn+UlL+2u5IPXRPmQz/a+uEdepIuNkaXSD2AjPCTk+wOwcjg6NBx13HeN9XP/wvbI7eDLv
t8wZV/Ey0u8nPPF8CVv3vPbda5GinuusOMENINZTXwWXEcKRjVqr7zSUf+ardQwsF42Un9ERlec5
PeqN9jnIR0H2PVXFOZzT+3hqTqFNFy/z9T6PE7amiEQI5+Qz99HPJKGlXTXhbTbP93UlLjRvxobO
uPt5tHifqMl8qKdoOBFW7G4juh2z6+1tMd9UFCh/lcQubQKg/4eMrvem7a3rImf1LMIy3ZIO1BxW
WXPY99pjlBO4ma7spJXPFp4zOO7PqWFTukYX6JonNAzrg11H3Qar+shq23CEwsl2B0JoRBi7fh0H
WBJJEVc/42qAQ2zx0DiUoI0Aoabpwil1dHCrfY97oTd5r/0Nja7+xzrgYG35pEfhwsFqIwIt4AHO
WXExR1KJ2zEKGeDrqtAg+ErMB8y5yXW7rBw4wGEGztawfb+N+NjuOsn/U92jYrGNs3GiSbOgNJJR
eEvyVbu3RkFrTGXUCuitbrLVbs7daki2YpDTvp7gRvhuiaWAkqG/JhaFHz/HsIL2hocdXBexPLr4
Wo5WI9ctIubyEHI23TtK6ydp12G+w6JhIzPvF+boQXbNJsSMo88h3QC8niBD6/s6ZBk8z8nUpG5Q
h4qtdKgReN3oIkepXa57RAfddp6d+lA03gjxIT+lU7nJx/aJfKW95LBi6iOsLFsqs19siUctw9UL
lNf/pMk9OOPG3NhDsI3kuBOtjcw/kPs5L/cJLZ3EL3eiQiOV5awA205TPQLZeGFXy7duWi6JIFC7
RNuUYRFNEb564zj5vG1tVlaVpDMydslnlNjskrL+FdsLhaeWinPoNBpQoIWjfV6F3lGK1qCXq6ci
RDo9JmGMPBo2q9R7U6FEMOne9415N0PPYlZpq0MwW9+WVhcfwnbo4d14n1vcBJsRkPLWDZp0a3kz
5KA2fMjlcoUfQZ2E9Gh4c9rfVhYqncSuu31SMUp9bIsUVpd1lxBDdoaExqO3bk/R1g6SZVf66XxV
Wml24cRzeULZSpF7WfjbofnixYistxEpcvYGokiOSUQlly1GkGvf1DTjwCoeZ6RTF9Mk1B2Vka/g
XeB8N7F1uUzqFzaVg5Rcis2QtGrqKGzDwq/F4ER7UfiKQLB+RheWiYPTt8cBjZoDYcMP9adySeSh
AgO471NJqWdRF8Ki7IVEbG+nS3Ff17zwfWsTJZC18QZzGYtgIPNvJl7vfKlJJdiGEc1kWfbTk0TT
rrCosrmhp8fC1pkeGlJE/D1T7lIhCOhKImdZa25AazyVZcrz2BfPXkt31iXGy+bZhelIdtM1Lnvj
z/R9ymsXrTK+TSqamrp5vpDJvS1p82Lv9Ei1iw+zxndwcNPxc7rky7i3MgtfaJ1hJryKn/2iE37X
9CwyNlL72VFKsX/oD7W95tWNlS6e83XwbH0mCWrEPtDXURQ/aNsq/a2ncANeO51N5ioT7BL97Jp0
xtaK6jzpzkUVzepIo3r+0ao0gildr2u1XNczjYvPIQ/3h3ZSfP0bnfdWDVlrKozudFXZueXCSth5
z209y3T4mudmX6ficd6RoYYfcn1uCFJeWvOHzvQJu3AkgtliJkMEJLP8lJi+IlgY/7wyvUYExbQd
h+cWZPPcjgxNZzK3Y02XsnpuWc7P7cvedDKHvBt2PiK7/YAIbLxYFpTY52NeObg1vLg/ET4XoCar
Rc1nxcLLgt82cIJXfsVTHC0l3JGaNMTUyF7K+dJZuwIFxFQn7nUQLhNnEpd2x5lHB/se+1fwjfIh
ccVL6MTdrlvDYtzDScFwWa3LQPzA6K8Yi0If089NMRVpdoYA2ngmdIe0QpHl/LVZrDAgeCHGNoA6
0UENPead+3lOBwvFYB+GzEQNyvcd5WQfvdE8FAgpUt0DJCmzHjUsFqd4+NjkoRSfiHZgqvaiJbcP
doWO8MjbZYNCC0cilhBFtKra4ExGvNK56MB3zdRLC8Rw2zQs/ioNryKnxjWhHTejp+Xkqtq5FvbS
Dflnaf/Dm9TMupNZNNeSSgeXpZesrHiJSB8JxXGeVMzEC5E76R8gdiz1jkWhnk9Jn3y0lWOHu3WJ
cn2F2WE45bpdnR+xN8XDEc2UPaVb5TgcVjZyGZeLle7KtaVY/mgTWOF83lIcRnAVU9H3sz6eHq1B
2d2uoNzb3NhyxqLZ1AsHY6/I2QzAuoi2aBKMfNEJ9iiUP7d1HH4kWrw+w8wWbJVZbYgAqTnHTvm2
n3SJcL0Qe9qK+jR45mDnuuNZvHr2TSTt8gbPKSKqWfBc+y7BvKNsV34Rc+LcCO37X5IMm0bRMz6d
0UZmnlHe2rq8dtvREfXneQqLD05OCPXWBk7H5qpX045GbIKPc9H2Eywtf9nZse1tho7+xEmyC//E
WY9kjl7qaDjv0LPau4wm1oXUcKJSgsgPKLqVuw2lk7RboqeUOAeM0FS7LpzK+1CnT6p0w6u8FeSA
J/Qlxti/Xt1p3Fc8gCYdr5B/zpsiK26H1N8iseyK8zoi6pJTrFPBtC1+LbIgKCs1NcAF8c529kJn
T9tAowlwi3YDgH98snx/fGGJvDIQ/rD3/xeu8P8Hg0H8FcFwBCbRVE/Nj9/rVOafvLb1Hef/fMcl
RgJIKmY6z4D7Xtv6kUuD3raJtXEM2MbgFP7T1o+9/4NNRyYLKRjETOEs/2+dKhD/R1InrHsBZhZy
///U1f8TcxMYkJkA+MfPoX7jQq36s6ff0gsQdlDMV0hz5OjuxhgQwsZXYMY7qresmPEloZEtG5lq
mOPkbK69UD4m8VR3179V917Hzx84CPO7foNBcC00wiJ0DLBTQkN8+/NayObGmwIH7Uq6KTrnfeXZ
GVUclc/Wg2KbHl6x9g5pvptRi47VMV3kVHzKESDeI8NhJhGsm+2ZFQtrOYop9+LbAefe+g555R+3
zKSCQq8Uvm/wFW/D9iaNn0QHXnVluXbF/CFGS19p0XjzpxYRwLIjTCctjnPvoraZnDDjhDr0cfvp
77fr3y4DojRPDpAHN+zN3WIBaxcdV9VVnZZ5862nRJUdXK8uyo1Xh7R/aDTpsOfknnbiorCnSp0j
42zjb3+/jjfUYyqlNtgJhCkGE254bm8gQkmhCuB9szgHmJRkZE21kIs2IUUoYUNyT1f3XuUlBbhQ
Lpa7oStVdmeFkQHqpLGXd5jE/3Y5MeMIIQI6LUrDRsXyG7hJiyBNCIiNzjvk883tmHrIzwm4yCAt
tFoMjX9IV7aheoMW1ov1LiCEAJ8TbvK2vEUJ4S2nv98hcwN+H9cm78AHxxh7wnNov7+BnFTeghUp
8aKzEQ5Su+zalLPOEXt4gIBxoKLZ6Y1dVcvgbsUY1MWvQFELeY+fRfX6zWWgK3IAp0G689AXvn29
FCSpHpQQkI9FsNx9xZI75P1lYKOtlNsssXLwry7e3hItylisbcLZFHeGTwhP1KlkU47oI37Z4O3s
bcMRtMBcZHFwxELNeQPXnasBK1ykKrLCJ+L/YrIFYc8Ey2ZSkSyf6gJUAZ9RWG35lBA6Vj4pOkjv
EvjeDgHgxh6kY0CbLqEWLmyZP4eAFcBh7fM5OSRUnqQEXFJNS3vm4R7lKuvBaaxqu6ZyMn9XTZVH
z1oqWeH2zXvRWFu37xUf+H8aBnQkYuZ/UhGZwug3vQW4doHHQaF1p0OtCtpelqtkd245a1ptifAO
r3XG27vx08yKKeET/v7em2H0Wb+NQy4ASrfhrhpQGzPYm9sSzAkwDGRlBwfOlrrS6AkwiyxL8MN3
Z7u6AhQyqBuMKvxxVGr1SFG9s7EAVUVwpmpnnC/TAeTU0WbiI86qsvX6ZR0qvb5sJf6gOf2+Ehh0
1e8XCkQ9NBxnFNyezytjpr7fXuGIYks7JAuups7C+u4MBOBsXJkNw1VTKyPY6ib9zkv6j0FDGMlz
k8ZzI0YO+Jk/f6ki1sCK5mw8jO1qx9eY1PLwISlKgqD8bAAgwA1o07spHn15ivomqa5kH/icD7Cj
+O47g8V5M72TjcJ0is5WAGcyUVRvLidxi7kk72M4rPSzTAQD7LnRyYv6bK21w+Kns+k25Kjan+pM
OshbivGWHe0Qsi2M1i+I9ZLwp7AKxGc4Pay9T+AKwahhiR0lA+CIlBz4E03wNFfW/7Y2mYs3mX2u
SxQi+Y7iDafRWdCXCkodhzIZ4+m2nOmpJluVa++IDES5j+sSkng9dWve/gJ4gr8K2UBAK/C/7cKb
lwHz+zB6fqP+HEfgCOkisYcycsW3ySm+8m1L8p4fcu3m57r0nNtx9tx4S/FdppgO0jly9jSnAjI8
cwXhJ/D7tN8JwrH1sZZW4v8ioXJAhfXOlb19FblBAYcDdn12YHCGbxapTPgj3u6wO2RuMI3n3TDT
fgOoWYw7J8q6eofSffGOFU6ikYNCNsqdChBnHKoCv/G977eJTqHeL91dRRBX8EHT1SzJ0RT18A4I
8fla3txFJiwf5jkuNjIt31zr2C/VElEfOHBMqx9UNEbZHifPRKXNGbryHNE/hCd2qxgl12QOtl4I
zOAERlk6n6LFq1EUJ16Nr6We58MyBKhSZmfU+zRBQuL7cqVhprEenqG1jJ7KJaQcoOtu+jhHNuwE
HAIAwlIkBOd53ii/pT6treJKuFE69JseCd5d5M0jh2fKFfMhalpDXCi8Vb2DkH3T0DXDGokAASX0
jfnf28ztlP1Lj2EGhZyzLvmtPVRYZCvVy+DG4+GZXJggR/xm1Q9/Hy//+ovjgBMCfHF2W2Zp/21C
VDGRidPkjQfV1OWM9HCQx0CEaXawkT6O5z5ZabjYBwe0xN9/879MQ7DAGaoRKmL/HwC/qHFVgjVo
PNTZGug73H3RJ6HR1CFMV+ILBIXU3SndIcavWYrhSdB6K995Xf7l47NdcfjwaGdtDlJ/fvzWQ11r
xbM6VDlV4QMGOlgyuNXoi3cBHLjbDgo82YAl1dK/f/x/+82BSUUyW0nu/Zsl05G6m+O4UwdwYSM9
+impk18D7/Q2p9eYUjmOnaHdk+rSv7ceGZrum9eOAx7EYmpuhsX3ZgFosWQ0ehHDIQpGNJ5pOGhz
/nHEed+NNVZHq0AK6RLmcoAxlcAjnQBbbFksk4Gel83N+d/vBc0/QnqIg2dL++YpFHBq6iZDH9oN
bUNBKRbdT7DR4lK6ltX9nHodnq+xzsZ3nv6b7TNvHSdU1BgukYRIiN6uhGvX2JhSWAkDv5pjcGBN
fN937nA/d9KS23KWHSSZFKwN4oYQve7fP/Yb0CbHGn6/QzYrm0kiC1hJ/hx9+erkvbuiXC8XVYkR
zgptlamM8mjnF2u5BShmk2VVuB3gKrQX1gesbDSRZ7XO5x7z0IdJdWKGTiPpqEJomsLD3y/xn6PU
3B4IvOj/CTh+e4UjkubOSjKuMM8XLLTgT5fPq0blIETiDJ8tsiRQ9MVT/86j+bd7w1HdIeiD+YEK
xpsxgSkW4eGy9ofOm+U9WtVs2RW8TAneNICLmPQaKv9CeQNmmiq8ILSruQyd1L2lr7SOSP3pjWeX
QVtmTy6Fv/idxetfdnXgxT1zZex3OZ++Wby6DF60P9N5UPlafp+8jAZRsDTljH+qtsNtHrjFl5wH
/5Faf3EG8A4PqIdVR75zq/45kSIId5EEhVSAmMLfXIiryqnruro/QFnLLMZyTZjRpmrBRBC57QDe
mAMbSS7Vu7k7T90k24NPTL2Pfx8qz8l3f04r7Ch9x5xDzWh5O60Iul+BFJY8jGG7YpOHZgB9cKro
182inuJdNCTTt1bO1Ewte0q+NCX7oMNSVc1VqcE8HxnzzcNcO9H43pRn7sGba4tIuCDaJ8IFw0np
zzcta+tR1gHkHnYjMOGzKa4uLYSq19K20wu2FvXDqIrmwWrjpdsZWKe7SYugOTrETv3s6Z29F7P9
rNH645I4MAmHaD924j7luDeXpO2ppZPI7cKU4fVU9dv+ATG+X+0Cx0tDnHaxfxyrMP8Wz5W+SoB7
VFtszBzfm7otYrZwits3MTlLJK4R3D5yupe9Ktus3651bSO/wr//zlzt/GP1YKFE3maedIic7W11
CBraULAeVAcaOJ1X7KJ6rvOH0RmxsTOXLtFHurud/qG8tCmf+rmIs5vG63T/JSgdZW3c2rPANLwz
+P55VezDQ44VRrnnQq3/8wEDS+0spF/5AT0FHVVUT9XIORsKR5x/cBOir8/HkeA5VveFfeFj1a7R
9HGdabIGexx+a6EOVO+b9u7vF+aaeeqPx0xBlZXWZn4n+RbRy58X1pCPPqEoTPaBBQ/HQ/jsu1Q+
PRrUc7nR0RT4p9ZdsnXeIFmqyycC1hHc4FQCtnAYu4A/KuyOikZR2uU1/04Hp85RgbpEkTf75wsZ
Gn2A4kIX+uSLobB/hGEs+VVyiDXw179/oH+sCMRKGTMZPoIIRuHbG72sIqd4a4v9GvPjD20+2sjL
FN0eOB5zn6P9SDwEzmO0ts07qZji7aqA8tIkOPuMPYehx+r9591M3F57TCbFcaEpXogPuhxWbpaY
Lc1/kAulaNe1JeZJf829yY9oY7McGKIPGPkPoURy9GV+rhnRaaTmhKyaRjWtmswUyWgV0oLdWrZO
Say3O4U8/IiiHrXByS2Zux814VPFLy/qrOo+tds1+FJI1uNkQ5U0RJGfhgVBIZYtl3jr1BzFkrt6
nZIEVkaXNuujh5gJabwoKxJl95g4RCL2NR4im5e7VPxYEEs9+rxtHomFb5lrUCgdrbxRVuJoj3CQ
WnSKfUlxi/nS/OokWHO+ihuZIIevI2EGE83xcRR7kyrJ0MGRTn0KcoapiWnkbhQLvSQdhvyYFlbH
YKGC34T6IwKZEBFCN9jT8hWx36I+OS2Gg+bcR6zFP46mhq/32g6h2RyTybIApacxEnoahFVDNuac
uZKPAYTRM4fLDF4OMZ0lUZztbpyE+buuDIfwug/yzPwZxzsnOMU1Kqz1rPTVGhHox83WQD7rMJy9
W0t4qWsfC6kWqm1d6AO8pLXmB11gnk/Oye5ipo3c9De2M7F7vn692lwykFBZwaOhBlfoEccVXIZh
dq3tOob5+pgslFqibbxmtB03RRMMvJ1J3zp8ZIZRNbcXoC6oMWK0mQZrCzSToynu9sJJx3MCCjwG
XkZVlFuP8NDmntuWX3BjCf5ZUZPonjYfKEhVrI+UDAbe8DLsgBykRcFz6l7ffQhjPPRyqGtuCbAE
8wK/foV4Z+IG0fCv+fSQ0ARAxtStgo/x4FXr40RchLoWYZL+CmkNDA8w7+fuKUeRpC87R9cjNpZe
Ek+5k86agZbKZ5HxLMcScQG+90ywTG3DpImefBlgZHCW3FQwwVaZp9WPJTO5A6c0eAhdCq+HLl+m
eTc22TI+hm5FOtquernyzKd++4R3rkHR0xcoCToErbNViqOybGdA4DiuIFp3joZJqqCo2Gae9lVK
4QhVcSrDayHWXHgYxHFjW+zCwR2Kc9tvhKqu3FYkMLbyADLmpq6rqr1YlBPCdIVLMA83eOng/KCb
s1WMRktMq76Uk6XQnlH5W0HZShyL0zHtA49ZAZ2nJ4Jt3LCy3M9L3bePTu9MKK5Uywy0GXLceiCJ
3LX1vq4tqia1LXiX2PTiVFjBLRTdNNcQHlEo0xeN6K/zatmcvqaPNoECzPGAf8v1Ebpww72e14px
4Nq++TZfMnio1PhILrub2EEHF2zQ34X8IYSFlCyUPFRlaF1XkWjzj2uXmCUkb9Cmn4okVQy2KCBt
Nj8GgEH4Tznphts5WKIsfr28ZZ6azD9ChWNK1NCUgE7fgW5ATQkfuunKp7EuMq4TxPDCu8IUYx56
7tNEZlpre8Zq0Rde8dmxwEifgKz509eJqQ9ZCuK7SpwKX+fJx2Zya0qGJSseuuwOQ/FPW09FwDhK
U/NeaEgExa+URoJCnIXSbnK3XT2Z1W5OgRuAd6OGeCsQ4OSPnTva5dGRFI1xqWVUGJeN77VLcccM
OImPDio6/iYqPTjrUHRat71MJGcguX19TivMVK6E77aZ2ms9seC/fOCcoCUxQXhyZnE1LkrS/4PV
PH6PlE7HT32ZAvTeBR7xT1dDhfzR3sSy7Yi8crBsdXs/ZQz9aHtHWldO3zcltpcIufmtGtCJncJO
hxmSXGuEqjGQH45xfkynbBdXhVefppS22TXeEmS2YZKUClJyZVmztQm6PEFEkfYuF5wUNYXa11fC
SwIe1GtPg/uHyXHjNG6qH/I1asMa7A0JqYbB3pv3aIZwulxIgfqIl6VNTc9nTAFCE3gxxc5yoaK8
L5+ICjTDEHSTDM7SckD1dYARWYuPSvoD/5TWi+aZUqU3fY15TkpuaE2uMeyspKFkDJ2zX5FMrmEk
20tvnHL8e2QSybNe946zcZyKys3AMInhpQkr5oWG/kbXd5uFuZnjugF7bb33WIssxCjCHyqqqC8L
G5uLALtuhvI1HShT9k5mQnKS+du6Dma9ft0r+U5ipuvXtRzeUsIGs7Fm8x5ly+Lx83n3TYfodfkt
stZsFF4XCTcJUl7N3vHNdull4xWo0KxXUwM6CrGoCs0kjlrIvBP26pi1uJC5WVSbeTDrZ5OkOY+r
Qp5obpWPRIxX6mXVaz03x0ZLfzfJ3f/06kIrM/NmBNRUGI3t7KKk466jmw9emkRg1Z5/snLNGyVQ
+fEjIZuaxlMTowVDMFTZbGJUDYih3QVNxXMCQoV241cQZhmY0MVO1qp/KKxEWjjC7bKVh8xpy47Z
2R9m3koJdILZFrKc2ZfSH9d84D6dRQPzlXcw9s7xiKesg0pJoJIHbUGu9c4iWgasIcjyaXqBYRnM
nsJ5WfrKqDbjhn2NefXyxg+hk04Y1MwM9PIbotJu/AA6OkUHe49P2CygATr90j4KT8MJPaAfNstT
LYNQqofS7a2ueuyRm3MbRJJbdvHVODX4Sq4RyR4dDocqaeFqBusy9871WLsxZL5gghTNfqd1zLIM
0Y26zqFFk8u3LFPp8NDtUphPwY664kZ2DGn/1NkwCZwbV1Z1Xzyt8AN650PaBCW3AlJMYFsOMHKL
n95skNuy98vhx0Nv5k41WWR+P3pL2qG5FQ6yenzdFjh5matv3bDE4wN+bI+XESI/7AFdVBxJt36t
zDScg6g1F935Zk/oGYWE2oYZWuv8Oi8yln1UVujsT2oJgU+eve49crdv+X4APeZD1plgR3w39zKc
PvaxhIONLKhuEjDZlfmBSU/URHsRjGPLS4SawNJsrTZkJ7shHXUmjNb3QROh9uZBBnZjmpe59Myl
vf4IELOSbUnfqZZLCzwAPO52yQYU2Ee4Ai0/xmlzGLm71itkP121L+O5GVrz6FJhm7foVRDSZTVC
qK1Xe+wDcEI+/zrUEPxI5EuCdgnc3Kb41Q9ZD7yAHX66gvuRgfmYBcgeMPVzMZbEplfpAMF7Y+el
DcsefWZ6zb6/zR+jyeqbzyIDtvUzEvw+hFmN7aOoRgLakLtR2fT1ZVHGKZ5Pu+676eToruIT11UA
ubr32XmiOeMI96nIbAmyR9f5isYlk5Q5W2DYgxhv2nJdl0+yaT1IKyOKcPSepIS4bMMmyZPxrjJV
cuzYlCIwauC1XSz0WAzoOKsedLqgv3uo176W4ZakgmrUu6hMdCTgvE213oNWmvkCJFq1yF1ZMaBu
+LkBpYtMVW7zAyb2pPqtzNwVvCH3poycSzXFbdF9jBHl2OTi2dhk1QdflDqGxj/hc2Kyy9Pg1gEF
2ahTKQbz++00xNq/hylkvvIrp/NPSQn2ytrXyONqqJUTqsyTliqG6o6UUjUe/fg1IwwDdWWZJ5Bh
Vl86B3qDCby1rina4mS8K1xbJhuUCflG6NWh+1N7xO72V71uzMQ3M7zNjFe0LODJy675dcruclcg
i2FvY1XMxGFo5njaOcKZ97AAl8LYYYMMG1cyyBS5Pseh+q4AfADpCkM1HpMsGALxqXBLeIcbFJIR
JoJRrE69XCmnwvUTIGat6q1jdQHsszjKZxV/ilcEe7gykn5waaw7eXDlBqPZrtZtb45t3ssiV2jW
mWrrFsvCRwDdZL4FkpQfYyqrVwttJa1YcyjjADIwZbycTYO+Md/oDwTKX/RNwNtbNNpb9U2SaH84
MGgFSzoDhc3k+nw8KUTxvC4A31suYGqZtd4jlpCl6eWk6/qpWb1DprUxx77qJq0+UPhNCtBUL9MF
IoyGFWHsOjPrs/FLekxCLV3MrL8c6sFV+UfOicnkbEL8zA02Lic355U+mszUvgA95D9FXJsFOIrB
1P1ivoqY2bM5cBP1NVnCsFK7sC2f96RJbW7Lq17CDluOWeBozYQXzyMWkf0AyGx9FN04cU/dpjNi
kaK2MDoCQfSLvjwRe5It8VGgKtM4re1G3nrKky7PeuS2MWswagBqlES/Bk6Hves/y3gTAl3tDguR
Cea+vBxjrGFIHbkJw3BodlCrQWnQIVLMbPYqGGXbNRMr/8prEXGd3JdpmbyrkgPSy8ZZpYKSTW95
RpDTCNvMZ/XLlKeySrCfeV1ck87K+cVlTP5ojl68pqKCQyBeGcPdy84nV4mZ87zFNlsFN07NpKpe
tuuEkJnjICa15wPFAraNfr1nSg2O1malI/BiZIGIB8dstOCBYlXbV7klsou5W5LF/bqAJJzXI0l3
gCx2jJBY3Nk+qavpromEnf4cU2CJd2JC04x6O7PQ+E8FpjU83Yyf2t/4mfQh3VGicJBXx3A3f1Im
sO9lm0j9NZs9o4PCIWoj2K1JuzlzpzRZHjuMEPgiwpWQ3rRT3nrP1mpFhzzAZdVo8ik/Sqwp5J6W
j1oWlv3FTWqn2btT5iJalpimU4C3zjj03UbO5diC8ZIIsMmK9PL4RN3bgsEiViyde9Vq/8lBrOye
WQ268m+Fch26CWsbHRtPC9mck746hWcrUKHprqYjl3yY0ty8l0OTApo8askG7xdCZ4K5d+EQNyVI
rqHGVFlUcKGx4DJjqd0AGK3x8NCypudX5miWHG1HK7TVFqB+i80jednDwaPf6FSXQSaH9dvriet1
l802wOx6XooEL+cV0nTMguuPGafKVABovIg8Du9wPzGyxy6ekyZiUA4vB/WUz9vuXsa/ftlDuS9v
lV5Wyo0z1SOGR474snx6OXKXyWq2mq/73NdXIgoms63GqGN24ZanpP2FskH3TU4LQRcweM1zP6xe
3BFGEUQj4AvjtJ8nJm03ZoTtMgXB5nk7YrbWeYGDCi5EufbFJbDEuPjQuhiPuk0NnqU+j6Y1JGcD
arWZMqjpmnMQCm8YAkfhd5qXv2zrxBxmEpujZCdLR7IFRVhdIo5MeMLtDuVCwjtTYs/F/U8EB1PX
iuNP7EvgUjrfciqbQcbb0JqQmbdLj414CFCKnCX+Us/XPMBuvk7LNl5BZNjeaiggoVztPepLPfz0
BAD+n+wlxuJbFksJaLIghKsDvrmo4psqyH+pNjBTs6FkvQh7BNEjngbub77MRve0NmuzfO3m2pS/
8GR34c8CCQlROMlQT3yfv9hmErRTbebvtptsh1H+XDyK6OW3PdIpFI6glazO3I5GapuJtGfHwN5I
5gFfTEPch9f/j7wzaY7c2LL0XynrPZ4BjnnRGwwxMsjgzOQGxkxmYp4Bx/Dr60NKVSalqqV+y7a2
t3iSUWREIAD36/ee850BcT7/gpi/4qv6fQ3jiXNoTyS9BAurplqrAZ3LTZiZnmZ2SlFewZG3fGHW
b/vQqOolb6f4rZzvVH07bUSo+Fm+XMhX6wvuPR6KoOGRMLAP/b5Jb00nLnudb/dArpm0QaxJjFaH
d1ZFukjT1GnETWXW282XtmrN912OVNSRJ3p9a2i0VtP3vBiTPfi0s63LMQssE6J+dZp/Fw/SBC6w
tSvEdVgBfoLCdT0xunnjBstvPYBSreiYaJrLIVppZ56fqNLIO/JdbVgGbM1Sqq9rk9JxR2jZWLc2
Dgwum1NQYz3FhjbKp9/3VBUgIs+iPiH0XMLIjprla2TErYbzAzHXdtFiHCTNDgLGdtEoubfLFCVw
2GHgqjzlNQisBbcRW+C2a3aaWAChkqpLMxinoSi5GCqw/X7w+nwuxiqcXT1SgCQ1Y7VO59/bAAxj
t0qDBkTOG+p+7+XRh6VyGAYMGsTO/HZYhNnZc6QgHmejW3OsdGYzSFs5cwMPAG+Xvd3qEszall7F
ctL12MroDsU9HbFDKhpIj7426BaQC1qjTiy8HFoo/1c5Ne+JZl5rGvDU8qTkq+sQcPARYmJFKfBL
sJQcVmp9+xfcECZHgNROZQk6evmto0bqkK3fcN3r5rYY6Pd9x8kUq9Re2rzeGomYsBrq5DzO4vXn
NOPfshb8/wjIcJif/bfg7S88wd1HV3//j2O/eQ/6P5oPtl/73Xxg/UugPt60WzTyXBI4GRT9l/ng
X9gKLJZBfuo6EAL/23tgiX+hVBZI1JAcMTf5AyPD0vgRkj7X2gbZaMrcfweR8avI0WA+aargDAWS
ZCg9v8bCZnVFa3esUNPYaX/f4+I/Mhx6ihzMYVIu0dElgyfcvHjv7PbyvLpUsxlWULzHtPO0bgqc
xkoeQdUn+0brP4kbHW5UKsH7WbOvf7i6/4OckAvyxxnhzzeLOBQBNW8byd423PyDCKsDBtPieCWj
alyBuKH0h3QKhurvX0X/Re7y82W4+kj7IWaRVf6L+HVymiirFc5lrJ79S1QVmu03dec8NaS3bgin
xgLA7R4FDzxmcGOEQiS7cmYvy7TjAE65D5lo47JNwL/pZkEAUFIMNXyfkUghkyMw0R+L8j2fs+FW
bcvhNmvtyGsWA0ecQNICDU8oATJY87HBe9/5BsZnkiGiEp24IqJPo5x0zdP1MiH5RKDBG7LrzIHg
W+262eCLtpHvbl7S7v/7a/PrNJ5rw5AWLQcqF9tEhfTLVzBMxWqYZQs1GAOrmQ3Lzp2s8ksBk6A/
EB2W+pkTAeCXiXbbkDYFqdmu5qdCDg4RfRZMOMyit4MCvZhzaCPuCSAAxKuYsFYXQ2//4f3+Krnf
3i+PDw4JZxOkY//58y2Dxnki3g/6PwxWIB9RNbVsJGxCQFf7W72yNgrW0oQmRo7XwrSJ1HAnLYR5
R3snbdTmzDl1+RSqxAIMLELeDGZ6hw/ussQV/BckAOnTMAhJ3aFuXsViYuuotYV27t9f+p/y5z9M
yH9+FHLqNjmaihzU/uXSq4bWOz1PBmjjWHlkklwc1doU38jTAyzVpWZyUom5fE5BQgBZGqnKrDXu
dnY2xlz7uGXcP+nq8qK2+vASlXw9/hjl2EIGoHcPsunnewBROE27daFVs8iloVoltIRfm7P3yKBL
5jUxMIOqJNSQ8OjKCLnHk09eC2J6JoFtgzCpmFCwUxcBYLPmfp2GISRQaWzZs5d8DiY7ebJxZ7+N
SLN8aSXlA8b45mNUeduZuZKUuHLQAucWEwsyA8P/koixOyya03/2BTnSw1wkW31adgvJ6pZ70U1b
uU6u3dzV5cIh0R209P7vL/+2hP+y+OA0cnVkTKq1rQ2/KCeUtgTPRi8TjFncfTdllR/szOrwLAMb
9+cYoGU4IRrylMriCmkxU65xNB4yGheEQCt8G73qS6OTVwg3thESu6k9tTIG8EAsR3tH0qfbw02A
I+A5U4y8Fov/RDkbdUk4ac1yGSPYjAkoexyVKV+RCmvGnyG9+ZMmbxbIHIlvFqPBL2EG9dsFY2qS
5GxflTK+FMyiQHBTr3t4uJJL1RUEecRWnj0OFhHl3syM19fVLKLnIrEv8qGgbTGHUJYb3CMezSza
4cSA1pRw4Ah0lcI9B259VuKyv9gjjJ0d1oXmdiUIKxigLZzqCeU5AL0BSepaGO1NUvIf+IyU9Wsq
rDsFcURQweRM8G/eC5ptWzwRqtpmiXdVE9mvoOs5CFqI1B478PZFYKfKmTVwmPyWaUdXas6L1Rbz
jVHqxQNzO2f+hyfvr/uByQYJdBcVO3H04pf9ADJfbqmA3/yx4N5KOQjh5XWtW8JE1f2KuxPXftF/
rddEvfz9TfcXHce2fLmOi5ZEFxCz1F+WrzJeSYicgFj3oqmRxjTzlwzBybkzxZmmC0GWw4gQ2ZQl
z10CSkfBM5iOyUVxWyN0G26VqVf/SV8ixF+fBUsD7sVjwCdHIfvnVVWbDeQfBXgGkGyoxJCP7LOG
XShKbRToGVYNvYHva+bkx5uSuFZbiYvnuKayJ+RFB8sg1f3YRTpxL3F2XFoCBcH76LsusesAJwws
gKKCzem6LVQWwm7+/rqav6iNtrV0M0UgZAZEptJc+fMHWEajxAnPthAxiLnByAx0OOJ8UdGt1R6L
VWfmWKlOulspvw+QKt2O7jfrIVHqC/V2jDqerEu6ZKRZZdzhsTMbt52R1xHQVekGjdVoNzzreeV1
oP/Z4UhuAjM2p0HllMVRz4zowSyK+basUu4ncg2YZ4LBIUnyrFjLqnjK5EJaNAwD1r9o0l3vZDBh
IC9cDb1f3sTgJI+IBrW3kjReJvEiAaii0Cp6wP1eA7w05yP2eusGV/tza5XDh70UZLYupOzgqmHp
kkuS/NM2pf1irNgu7eZotYQKGJgq6hfpUbbSM1o0jf54n65PaG6iwwaECXSXeJhy1WAEVXw6ZmTl
2cKuFjaoxn2j6SxYS0xoVcQD8C2H7sZSLGP/91+8/j988Shl2SUJT0eV95Ow/YcSso8lGWqJSj1A
JslrC58X5hfgCc6uuyqzrF2huvqeFiten8SKfYiaX1okaCdOVdleILgApWboPlRi4MGElx6HUbbn
VXO8CiPhTnMS45l4CxMMSDJeIk7bLNmZErJ1ml/IMHZvtbmfdljGy0OntMo/rFV/XTEMzMp4bjRe
26HJof/5zlbSNHLKduIDarm41g2ZhnW9Tq+gkN2brsyhytRkXqlGoBce3Mg0ZBrAmx+BPiPe/lTZ
Xv7pcftVC4myDhGau21oOuptNH5/flMNje5KtUrN1yojuxp2JTlCQ/jRNt2ZoxF4TgMFJf+bpbJj
acaJTE33HyTaf7kvOXqpwN03bRxPvPXLI58yhZ1b9Hp+00zfzNSwDtKVHPZFvP6D/O7nhvCnSo2X
wsPG+UHgleBg9eePO/cLs2210HySjIqrRGn2wgejcif0YC/GSHlPV4tVEWBWc+0FcIva1uMXzbKw
PkWz6D1pmspZ6AaWajyJ1vfane3bMYKvHmArO0Ar/IRuVpf+oGfVtLPwcd07dZE9MeZuIh8i9EdV
2BAsNDUF0R27sxMaevYP1pSf6/wvHxT9sitMekA6aslfbjbOlZLsy5YoLAqOALMEbiKBvnwiFfd5
XAwDvcIsSWPN4owmzWTc1dKwy6DBBEbyxZQ89rDsSEuCkRRD2Emab1HnLo8p/BcVtPFT2VU9NTUD
N9NbSqf7YDjmEN1AuBOOV0xrGmqdllHWCOZQpkbYWj1w8aI1/NkothTzFACyrIcPgZ7qO4mlxLzA
EHkDg+OcdSJDvk6DoSEDb6wcjioELxSBE/xsYkpbjyCgo7YOResROE92d+s84aqe3xiPVEVoyRch
QVzvOrwBV4Jj7+WsZSeCFJ3kNzXpv9V/+b+jj94136vHASLCcPlo/l9AkG6C7v9zi+WxHofkPx7H
z4/qjw0Wsf3Wbx0W3fyXazj4aumiUKH/TGb4rcEi9H+x8oAAxYm8Pfw6Jf1/ZTYQ54CXCVvJ5itB
Isuf67eX+t//i18C7EBpoOH9sWz+9281WGznz74DqBK8B3ykxEpouuFi/P3zalABn0DBPr4gscAD
ahqo6XtBkaoSZXs3yomAz8klIKSjFlq9tYxbHUnHAEMnBTx01IraLG8UMjpnAnxAY36bR1XQKiVI
zJ1v9KVz7tVRmhdLJCZ8somxj4j6zqRJXUWksMi8cB7VUuYI0KRo0HOZ8krdcEMsgframbLPL26v
x21QN4zyAasBg4I/PPSqkQa2NvXl7ZCqffRltHF6NJ5TTenIsG4lQaYJdWJKxjqEdGinR058UW8c
0FHNwTrZ5vylBme2kJQwF6VWHypkoQ6BC2nevpFwrb5yKMGwB/2mnB6MiWPPy6Rls5V6s+Ouyg7+
r5nv+kwrIp92qVH608KUgqwnCQjOTYzO6r0W/DCzBwX1aR+i6sXDXa22832yMoA7GB85lCEutZ60
bh6f+l53npCCElyFV+qwlIaT+NqI2cJG2ubLToyPTP3dEHBdfHbMqr7Dtp830MkKey9kAWd7Xeri
dlwc5UQ2WfOirrXxVuRVfF9iA+NMorhRcjCodSZyzImqCqJpAVxul3Tsw9L+GeRnbsnJPjHsWwx3
qQKJ0ppaXpSmTRQQMU3eBejcKDPNSqdzYTAr2PfIeg+OAvJtMkD50HLAYkAIqxGjqEmpZjH9BqJl
AujpdrKe4IqNF+Z91jVXZvKfJtjPj9QHY8gYpUXM3JT5m5Jr2m7SBvfoINTrUb5RHdLroH5AAlz3
74SFInlxY/E+GoV5nuEGQT1yEyQYRX50kGSMlNkXyNjkp8FPOKLk6O6Jnda+g7to77nOEB9m2UEM
HCFcq5NuwDfla7vCp83CQVUZg4ukJHxQr0W1l/bS3C45J4PNqcP8Qq3fyFHO93Uauz9sE0kahq76
G3IIezfnUxNu8yJ/Qmwc8A6X8wQQN8BMVmPdE8m+WuEdDQhA9om9zgfoujHvucAnR46ZcWW4brFT
JD2+DIldYEKOHSWFvMUkHHlz0qyPqCLA4vepfR/jMD27rklyE6QzGc5EjOxMMmH9pYQlN5WLcVDH
XCXFkYxVosvXgOSFOaDDoQVuomLarxYRe9KBnlfWCwZGJG2BSs0Q9BP5xaKyy68tSVx3zTY9BdoG
zFbGeFU07kq/NxyaaiszE1hnsW2dWhoMhJN33XEC3b4fI5JyieYlghjBpD4KiSW4Xu8GQc8H0Iyf
aNExM0dvUrQYc4L2LWuAN0lhAkwB6qtDBfwUef4dSXNyYFgLUJN+Elnj8oZcgLO2GrtemPaOTAk1
hOFOVnVKx6E3gThx8qkumJj3RFeInZv30Bhrk2DWOhdkqWQWmdlVj3121ibQgGj9SpffWqfUX5SZ
fM2sOGdiPaSj/WPCwqYyIVPJBKdyLDSjObTCCCa0XQ/jqGmspdkPB1iniNUrRJs0qMnEOkNzbALC
V7SQhs2GJHbHoGoysV9nhetm5mHhmE9uNcJ8V8Cq+6rs7wdXggfOUGLSPsJbZZB9tQhYjG0Py12Z
GKSW9+oAqDJhvOtH7fqhOHRko26JAo5BX9Ecvlb5/L6s1pMVJUc7n0zyBRYeX3dLB9S1mcCMyDiT
dcs4DGxdmMXtJ37ua75ymK+bqfFFJ67pSusLox8DIdu508yo2Dk25FeT4XFocXaWdZV6MbWVX1b2
fZUrl04Y3+rODMy0J+6wmpVdnKEOykV9TAzy7eIS5Dya9AjTHdT+7ts0Dd+ZrCHPc7hCOfg6l5QB
yrH7Yi0v6mgCrJvsykfSNXgLvK8wWrL32DEvSecEGpI+n+Tlb71b3ZEydyXF/p224Uklyi2YJXdc
U4wPq+KcLDLeUIbnXmSRdIcmB1Zz1R1myjy9/zTaCPdf/97MNc1fN95pTYUog7YzTmblKuPhUR8m
xR9pY5xhwwx0qHC421EF1JYGID2l0qst12+phOFtV089386xXJIqUBOYHmb+rK224WVrDBGfpMk2
BXU4rLECFTqew9mBymxlhKOg50HVVKnsbmphoTDus+pEbQeAtWB5acVYQGoD2BAjYtQb52luXHaJ
Yj0MLosp1hVmiPadbeefcGyPCjRofC5LiKLQDd0xLXd2J17S3LnyZXyF2kybkBMILkCUDroIpZVe
MAVZ3pRWn3lqfSkU8nhS51GMiN7BnLqu7zI8BNKwvFFL31lDw2efMIv1UM9ISbdB65jtoc20hodq
6PdVUUyvK0joy8Rif8tAOHnJamJELalALEvnH6BCZZA0NPPzOtb9fmm2iYVgC80i5sOb0zeL8yfN
aMeQB9sI1rF7ytXopmLcGgy0JHcWhprttAGh0ezGI59/ZOc2HX8Yi5Ol5rtxcGc/kqvu0y2oL51L
6Bxp8ys+mjrfaSMrS+NkkPNEtGXMR9U7xv4oVLAKZJr4GGSBErWsq2NPqEU39SRHOUuO5UPvyPSO
tO/gvCGWgnde9GjxF9f+wZHkdVVN4Itq3/JBIhVqpRTaU1XRpU+k/Z46VPxR4To3DvmuQcfJFRlA
M4RN60SIa0flVsWWcxlV9+IgkPCcur1Kmiyc57X4nC022D9bu2pr1hMSIbMvKvqHnYYu7CiKvLjL
cI7fwvCbSLCdX8kZA4MJQiHoWY8zGIuT+wO0MjEqla2CHS27GIvwkpq+6ibtg6spj67bUCyuYv3S
c80e4SiyUpHGZAdjkmeBVszLk223BBDpthiuZGWRTJUbutJ58xSBQqRG44A5pITQlsQm9AMttmjV
1OM45nEQifQbfl31MWsWIJhFextpin1FAsEyGHWnuIw0tp1C8QuriP15MejxpoVnL0owN8nzCHj4
JOVcnItKO055QjILy+FYNNljAuUd40TzhWwbeZ5RI/n6ZKJxaTc9TkQQcI536mgv3VewnOidFAKc
Uo2mT1X6srfqm3poB/rM2p55OUtnVO0GBpWk5Q0jFYF8cbsPKt5HQqHeGZllQWMgBYFxu1rtjknA
BQN+kNIIPqpJsl+U5qFCgiqDSBtuCzDrZOOsU7Inq5RnXiO4SCoiwaRRRGamcoRURdr84O9p677E
ZDW/SSdHdJ6DeEVDYpBv0z8qGHjoDhJugeIkLmdrJEY7ttVL3DWm+VlyrjBPfdyC0KWMm7a/vq7R
TIw24cYsiKLjPyfHSqixSdCy7I0dY7XsHOHc+wDCYV8zFw58vS/nFS48mljH8HNLT6xwnq0JCk9K
24r1NaWczkwttw92vVT9sFMaBIHAjabesb5ao7ImewvDp53voibdvJQANCozZdc0lU1XrmP4vahx
15bH2uZutwObaI7YM3A1sYkrja4P4jZHicmUY2FRc8loLB0tYVSxxJoIG/oUxgF1i1qk/iT6frwt
E44Kfp/TO7BZksbaotIo3cT1kzbL1O4G7ew6XZbe1YvCUzPiep7iEqWJTh2AykebzPlraZf5Jasw
D4REquTsR0shSvk0sdfMO7hwWRkAKnJeQOVFCMxw9+/ZSea3pUqdD40GY/SKpkiGix3FYZ+tP9LV
iRkYUQgPvfY8Gvldra9vszEDAatsf1TH8ZB0MSGydtee2gm8AIHMUNPYFal/SGBx7JNO58BTSsD1
bTW8jQLOfpezb8ydQ6xQL4MUU5xXDvaroVK/uZ053c5yrfdFlW+h3Z0TQm+K9gvi/2CUFfsYwlqb
sPsk1/SQ+LfvqzX0xwrpKejhcSgR6bX0JiLyi9a19s1WFnR3eQANfbzLi7U+bAyrfebaL3zFgFAi
NqzkoA9q5jOiek7qxNiVpPJ1MwFQOXIoFi8iwo03coGbfZJMbeDopJDSI+EVe+c114BNp1YOENkE
4slJgmcNV36XW0jEObVIg+Cb6FTo7duqlGet7N90O3twivWm1a2rMa6mB3447FB+es6a4iNuAIA7
UXSq5WD4FTJxZovlDzrt95lCyUC+N/wUOBpgh1UfryWmsk4+z2kxngAJQoJtWXhrmNYMyP1ELBsF
mhQxJ+t8VBLZQVFdPEMNRb1cBtUDFXFHsqEExccmPwtStox+/uCgqYZLp/xAq7yr3VhZqCec06g6
VKXj0FXop8cjqVQ+sojCJ0OKIEDTPpJJ/C7b6mYdcg6zafToZHXqy1Fpz5OeH1HsdVBYk6vZdOu+
sERNblp/jXmf0PnrxWsS9yEtup1rx0mAI+G9G8wPNPHzIdY5Z23UeM5BWRHqVs+BJ7/gx5FBjojT
x+78zkC48xY1ZynNnQpoQZrdN1HPpp83GpMUEoGSUv/qVu0Dw4GdriIk4H1VocE1C1um6/eOYibH
ApU87g+dwXU1f2XI9mEzqUHESsCAUtoibFcR6muDR7iMbrO1O1jSOq86YoO4tLs9eK7yZqntLdp8
MSk5euXEM/maKIIYj+3cSB7T4LsL/ubBsVJfSeIfgBzHnT7Xr7pYbqeRP96tjMcro0jOmd6RZwQ8
eEzhPZlyDgobiaBciCDUiBPU1faHlO2TA0Aay64gdgqRCfRdDD4FpdjCfaJhy6TqkB+Zkr6NjVv6
ZWaTUTWSWtgTlaCQxpIm2YXv6E2lTcdEpsDU2VkruVxjRC1bxvupmyqmUQiXecuhKWgeFq3CAQjX
XDs7tp8kQngp6s5wRjdPYrSaH5bWlv6SJpOHq9zw3K5sDhMp1ke0K3d1xym3WYsUhUH8oMv2tR/w
3qgqg/lxIEsdIRejUWO44K0kz09A4c/wOOAikV+ETgK13YX1pK9+s+alX0XteG/pRRLiHm4DSGQn
rA63c0WMlpTrBz7pDrDhMoQdrrYQkSfHYrsg8XaZqXYYYZ7EQBBKSdasnCxlb9dkIlcOPARIZnc8
8ntUfGFirq+KLs4LAQeB6iiNX9lW5tdkVqDLV3mLLdWeaywXBJg7x012mur0Wy2A1LkLsrmPPWWJ
7qK8wkflJGiBJrzf46tCFyhyZmo0U7t1U3OhHCGAzkr2neSfJ+WSZWVyp9YJORH9aZDRod4Of2I4
RIsae9y/O9LOdAKTx4VIhJgY4F5wDO2/ZhTOBqQCH3XSXdnXRx6nMKd3ELhpfgA4eTfqdKjcOEDG
4Tei9Efw2YKG1Kc5izZYCtLBsx85tfo4gmgmnNrLNpcdZhe7pJx3mhOhCl4/N29OXZIWrxw2d1PV
Lc+OGR8ie3g0cZJukZ1f0Ic+CtjKMBVo5CwkXWBaW4sT4BPKx3nXqBQ1VZOGNE20QBZWdCn0zRiy
dn6MAZvEk+iFiKLjagzCg9ZCFk1mCX/Vp3uSAVZOT1Fyl5j8MO7Hu3amQsejRVyce8Zi9dj1ecgL
ok/Xz0NhVPQg5gvy9UujLoeV2IcaQHJD8ZKsLu1GuqJea9CtaqhWo7W/G6iJ0aIOeBdilpsieZWd
eXKFpL/PMtD3ziVG7ROUvZ5DElgJkE21zxKFmdf2Vbha5HTEuAQdyiy7vLgkmLuxyXF/zV5YRQNn
VnfQDj8T6fJkoPbcMyG4w0X7TXZW6GjjzZAVn+owPy2DRUCgqur3KWr4QONMrBjTDZkt8pTa6it/
NmYJcvwmaoJErUPOVnXYi7r9psfNHtL+KSkbeMtOt9drufiZQdyfgyXJYYxX4xPC2Np9jAO++24t
z7Lo3nU8DmdSo+7QG3BYtgtj75pwFGamFLa+UFCZO4YSH8jgnpzcPjciCcuWs6SeMrOOIN1BP38m
ELvctWXF2JckQZQqbUDu293iMJPvhcZxmPwoe/je9Mi8MESxn1sxhzIZDEZ6s2o1iTMERwwTrQvp
3IpB5leBjufBInKom3woDIiD6ywW5QHFNCXZYPX2rc5cQj6Jfkx6omlHtcfokJlNqKxLoX6bElpM
kDPW5VBYHKVoOmZUZ4mhBQ0MDRc9h5rI60j45b4yy2FnNMZAPDeyDa4E+u0+sGY1me6ZbaXdsZWq
3SZc86jBslyb3econJrAHIMYbsAxxnQFDNVFgZ6sOXTXzW7gnMrVdeUN5NhSe8cJ/pUORGydjRRA
+/M8qOQoxvyo90pVnyCHO4Zhj/uOhPrkezenRiCMifs8GpkeP+ozyDUyQee7IR+X9ihNOzIPKoyF
1TecSjwWWd+dZjlVe+pQc9mbeN2Jl1dba+9kA0lRVI+dGnAom/Kz5WC2+cD7YzQk1IEK2GVxRVt+
TByKBIZg3W2NWQ6B9iKf6ga/+5buNyR0HwxwnfTuVvWiEqhwHxNwtxzoepNyWplTQfO0orlPT0Jj
RS6n3TAQl0VMkg52jxywnMALtbF91GhackemDSm8WVmOcUiXpD9L0cbitkAI0N12OHmLMJ/gAAR8
7WnlZRz8sJGPpUbKUDxWNgGCkBWPtIr0CmZo6kxne6DhaJNA68GF3CkVbl1kRXp2ZDxcHTGsaalX
5DVWb9Eq/LOd9FZJfNJyIRWi81phKnnIkCNq0enjQj6gpYtXMm21ltJltCtvMGGknRx+RkVKtDRt
LKcisB0pSg/YtnKi59nsnfdeUvn5SwWTK0yaJCHLg2y0kjc32IG1YpGBRJDvCsTaNHo4rog7OWpG
sRvgV5JTmyQEMYtlzzhj9gjtLKFzNDm5EmsVROVQXlMCBg5Cdy4JgIqFzyvlCV2HvC/sPt/D1IXJ
jrbp1Br6JY2j/BQtq4pOrvhAjZJ5Ub8OB4UD1Zmxixpkuf3KLJ3HUVnXEzIAZpFgEXf4uzu/tidW
2WTeu3mt7y08JTslQyaFb4IEy3jkmEveV+nYy0EyyfUj9PD+WLb3qtJXfoU2JdT0nrgL5BthZTtZ
WLXVyAIaDwxVuh3fF+ouYFGfnbKOL1q/xkRimZlygmXG3dTZxX0BrR5zqtod9Kl/pjXcH2e1BRGw
jcuOnBQg/LdYljBbm4/C0vpzmc5uONnd1pqp5Cky1vTgCvKXlekgOrIigeKnnqqND3Xs3AiEvrIb
1WBSCrJRCTX1sGhTVurzSyKN77pIplvYuctC3tR0KRTtxcWCExpo5j1aB9GeKdvo15mL6ExvKz/J
VRqBOROcpmv3Ft2gOmbq4k6VZClHnInBVvVpzNGtGSSBsJNzEJwG0GsU7i7Ny+qBVKbhflTXszWO
tkfAK2Fx8RqxeS1taOEHwas0Qb9sl/6lV61sF4s4eXKj4VKu5jcHKDHhe9OpoMe4IxHT2BOdYnyL
mBaEGW5ij0gtx7elybee0S2WfaSTdiGXo15py7GUro1gyEivhOIogbnEwzEl3XUs1OiQcsPflmnP
9W9JxVbHhu0j0xvf2uZuje02wdgMm70BOMcI5wILqr0FS+cNKsyC5lnKl37LQE29L1ssoV3ujAHt
JmVnZMW0NzRbCSGB3JWsMV6XRO47KLD03OCPpaZklpIrmn2rSIZQcinsS2TMS+CuPZFTRblvESbH
oKeoSudNnTWxciAW6U5tzwojI4uj1Cjuxn4tsJgmFAV0cRxCpDqrc4j4YyBHJ6f0cMyklH7qtCcF
OfEHEEbEPAmSEPFYN14hVY7D8FD3JpOcAAaTu2vzHAKdtSSkvuOs/rT16iVBVUp1qiSMzewHtR2N
HSwvxzPn+L21FPXs5I2eoihovoi2XEK7p3Sok+QlwhfizbVmBFnPACWJbIS3HP3KbZ5h7kBpxVdk
X4VnIUh9ojzXnyosqiGHxfhZWvr9nKffUoSDHpSe51LLn4lbqg51Ub3nQo/v9cIubmyzmLYz9Lor
GjGeObJoXg4f9ZKogE5zuopeWec2iCIMOhuPiXNu0Txgqs3QaPRg3yPoRZ45LdHrGnNmLfPSPgk5
dvfV3K+ejDMQN4JFuRbw+bCBrjK0yBBG3mrmexIzfA3tsmepDZm+OLh8YwB2SpcDcHprxh9xsjwU
sE99ImvMY9aY0a7O6s+yUMebpjB+5BMjiEiJ6msvo9yP02Q30xYokTu8xF1fBoiDBy+3GwT9U9+z
glTuMasSCiY4kMQDTWc0HzMtGw5Sdq1ZIQmvKaAltz/2hhaatrwrMHrda517I/GYBVvLjANq/koj
CZJvN+U+UfT6Y5laTBTqNvVxqD0A7DqRVw+/jdLjwDw8CVrR4QeCAOI1qvqjwCXEk18/d8t6aZz0
CEDnO3R3zGJNG+/AJNVvKVk+UNEj5PgtLE5oUugxh+WKM59BSpwDVy6k9QStYTiCJTSvNVyogAqO
tCyX1DfPNUewBNWkH8FwkTBG2kGfLKD8FftYmDz8SO6sNwaJvIyaiXOilDcdkpMNWTzcYCYjeK1O
GC9bBJHjTYOaW7hsndasH4ZWWW/ofrpXRdHQ/AJH3Vmaol361oh3BMxlx3nMOjIX4d3eOzG941SK
6YUHb0MbiWl7jN/QKV3VunrhbnjGgobydrG/gtV3g3iiORt1OmUt3ih/jMsPsWjKA/358paKKWC2
uF0EVn9ShJ19NDXRYWBbDjV0WEfFIIcLdmz5dViSFwyW31fbImDbXl5VPSeX2NJ0sRe1NR8Sp9dQ
J9cuA63oGRbQVhXJQ8r13muk4xwbY7P+ti5R1WuPQTFK5CeRnCAYVlo0uMK0i0iTlW7ijBG84mjD
+plpXpo24z0sw3hPWTfvZlv5kqJWD+FFpMeGp/qAHR3y8n+yd2Y7kiNpdn4VQfdWII07oBEwvrvH
vmVGxg0RudG4b0bSaE+vz6tLmp7GzAB9KUF90ejqrMyIDCdtOf8536nHND1ylIjOvD7etZ07OFkZ
9reNV37OdZWdnSbu34ReEYxBX3bABE5FyK3ejk13NNItdtav/cPCbOKSraHH8kYIo0j4i5WBt+7b
qCv3ERAJsiTiJjLFTsXRjZna1xHyRC39cg/YOb6j36u4CxTFdcuYXygu8ziHxTmHkumHP3XMkArq
rEbDIMzqARl5ZNxJ91d2Q9x3R2/g50Dc/qVZktslZ26TONRrZHeZ1+gNfgk4OkkeU22zBDfp1VAO
ljKyvDFwmk9jGgR3fcOpDM8YSQOyN//fYJTr9fzzX/57cIVY/ucGIzoB/9vr55JXf28v+vP3/GUv
8v9wMAOFDqUN8k9/0f/Ob3neHzjyYPslJKdA8kpc0n/Zi6T8w+E/LJORd7XGXXmwf9mLpPsHfw6/
6MUuriB8gv+UvejfpxIgdHKwlgiQmJgD/sToHwziPo+mjC0FlhXUNfd7yr/DIdWWyfA7JTbZU7pL
aiPK0BBKzWgwyFC7MeTNeF0ZuPHgZYeiHoLg+c8f4j9lWPu/zYqGVQuLFtO4GK+/i2PgauX6z5+c
f/2+/sr//qn5D3//356iq0X0L1Na9EeMl/9qDZWYo2HQ/5+nxnX+9kDhUeVBA5uGhfWvpyb5gxoG
2qpc0gdEMUJ8y//zf/y7Noe/FUFlv9r/IEf3Dx7tiE4HyJDYcLn1xjQc/KNH22QBelunP0B2dSGH
9Srsh+04sBHZjSlB6NKnGDbdeWlE/Or1XMDybVl3Q/w8lkFWpRtvmKtu+GiBsbY0AuflEO2GKnLW
bNc75AF+/L//NAXOf7nu/GujP4cfOv/x+feP0J+/6W+PjHvFe/+VFP3zf/+1tojQ+QNGKk5m+PIu
6M/r1/nrMUHJ/sMJXLoCrgZkkLn82j/znDjk5HAn/pvFN8TMT1seBRecr3wirPHVVv13hvmOoYPs
ijhpNmpaq3GQ9aUsXbYqt75k3pBK18TYfLqlrnG3/e5w/WvnMWVwJp5CAR0o6jcEtWpUq7Qvabnd
t7RAIsuT6e5Qg6uYUCQW5bWwfnrv5EzjNPmKVCG4cQzQ3nGoZuublxHrJD56K4DPz5fGC5ta3Wcx
jxzqFEpsDG9ootZyWITGZ6yNa+4Icrr+xiYoL6dCDevw0xn1DLus9pP1h/ZnjAhZptca/rIduv1U
Z4M8dvg66pZKQZ0V3ZZwnCARlXZx7JzWwEdogejA2R7jU1gsfQcXkmsC9y0uEge63Tn6UW5R3nd6
4qAw5iD+mg0Z7779MRq6GL5aBIJnPrxk1y4VXQ67wl2kQhxuk+XrlS63d+Ms2/lqAWo+Z2vS71UE
fPQpmYPuja+A/Jj03b0Riup2kIOq5oKZhpyZ0mi9jK716NUk2apo4dbzzwoukL5ZaxU+jjYNmHrj
/UmLW98KSIg45ed3nVT9mdjxFUIU+p+lHrCy5WuoJO7CHHdc7bTAPTKBmJm47pd5ngdalyPfodd0
4CK5nvhhcXg1mttu41SEkcp5EOj6s4+Yr4b2KxiHdaenVZS71NYcsZLJEIxjFDQe8JimnN3a5pDS
O4Mwwgq1nopg1PZoBL068oXbbl9+Ga0Vxe9xiq/ZQCGgx0BNzKMHUSlzXXtE1JOPZKU+h3kxFXzS
HnrhEKOcww/x62OsXeYaOU3oqP4Z4prfbzMmOi/zRA0ku+Uac6PEzLqj2VI8TEuQ77DrUp6xRlzx
IMFsVLKUj1dyGvc+kvwfcU/vl2ll4W/dDKCh9dE0tlzKgCcZnAPc782A7YW7GJrQ6p1hFQxfKSNs
G9AuK5ewlEXzrY7H5ZHVv8g3AbUsr3YgjYn5bdDmd+N22FMCr11m+sSjcmtlu4wP/erxce6FpIos
3XuEKtW+UeN6GtdMxjvtmRrjnKfdW3cAQaUspUx3nJo5R4YcAJwb0OKrd5MPEdI7VstMMH5QwBlj
iBlVrDuAczR/bod8br+Ebd3Mn7VbeQdHOfaEp5XI6SQUl74GnIn8xRtcXw1o6YWWilHc0o3sjycf
LCsTXwzERAxlMXxhsB+qR6NQUNGHvf0YMbIcq6uZuO/8+dcStN5X2Kb1SQZavBNJLdOtTKnDokCx
rTCa2uol6Xy7TdupcXcpDrsDlUEjD+ckKTGOUDwemJ36fPIKrWdL5oJBSIb2YjaijwJu6IsfXJ1Z
C15PDGUMk2xWtIDH8tFjCGTjk10wfs3mOgVPJ6aud37nZs6T40xLjt5JyeeP0POGr5VXVN0NDiHM
xAAkx/Kwigi9dFK5p2ifVPa0XHvWSZOTWrw1fl7dYRfNn92FkSj5z/ZNr3L5upZrsitrzHWMIXXG
sF2WIaOUVpGSXXHy1vsGlX3v4sC62Nn4R0K32SOmZOkes2kkrITuQQ2y6K6euQJIIbbz4k5yQNXQ
iJLhbiTx8jXEj+F9ifxROltMAR5+DzWXXI1rJo0h3qb7yM/SeTOkIdhqrNV3oxrjfgcuv2mPs/R6
6lqxVDD8tlxhY7oPmE1W2X1MWWi1K1tfHnQnGvkx+Eg9+wAjaUfoiAUEd4/oHhhW4gDAcGGxeRmG
oUzNqKsjxx0yr5uL6G7p54CCQ9Zw3LB2HndgwZiamF5SPyVcdGps5ib4BsOveLRdhsOT+aaLo6A1
5Mu8iuHhrUhN/dKG63hbDKl5aaMEXRlun7dzqsB9Vgw+HkjYp9+zRSUNR+Jax+WVMgPYbGUiDB0X
z6DdM8JHwQ/SMoW5YteAUE2LiDqBfiJQm34Zay/vtz4ljv1jT3dMDxJvGNvDski9PEV0pIQn2Szz
cczzADYu5UJbvsbigK2pQeHS2t2fGmW6ndtkfIiojIpA6Sz8BsS18BKSffNgVkYJUf4caiOYx3dN
SYFqk19ECot3m6RtZLadk7ZPYdCRwgFEoXezszpPAEWpx66mwH+iKpz1PCZZ+43aqeUNLKLnvOaQ
+ypm4JX9NY5u8K5Yoki+SOPwYVfV0bm+V1mZxPVh5E0twZYpZn2B5lHZFMzOHrqg6px9agp1l00Y
btjs5iWBYxnhxGUs0nh0aSOnn8Y20iiO+aCYHOpRt997+vj4Erq+OgLLAtUW4Jl7AmdmGIowmEGI
5Nc69KAmUEwYuc+z04+0flFWXGQmr5PXBOVw4wLPoml2YBiDRq2RMmmklM2Wb21I6+PiASG/RFGw
PMR5GzMtqETTHQyQKb6jieWe865WE7Nap75iaDxGDa7SHl4KJMBJs1pAinAPUe339bSNaHdxD37p
zpd4HI3kZyXC7JxNmGDpI9O18x2GgFP2uL/Zq7dppdL1wHbvPhqEZ/psxyxaHjg+rayERXVcrOan
lVVEpQnBewHiBtrKUbUTHmIwe1T2ITMV7slrhpyJf1LysynZExu4oUZUb0lVJ8AOhTONW72kBVkR
2SX44bzyXix1FY/bDqM7fymAntQQ52VzdlWRYbSI+CEc2X2Xs6Dz/MrwI7nF9sTHlFRZBjldB3jE
6YBjntbD1NPnLrAuftrA+D8a1w7ZKYuS4SqCrHp+noCWVXeOk5SPDZB1tfFA0pkT9lpiXC3Ggiep
ui7YgvljEb9mAr8yOtQ4xnw23TeAic6r01m+tanwkzdnsDzCEdT0Z6Xy+INRgPhWeHnS3aXzHAwP
igVrWyGPggmviyLGHWDLfE8zz/zYL7ZmXy5Z6Bhe0RnztaQp8Xudp364xVAIzmQt08y/nYScaHa2
AsfXPAwUDBFsC6cNHiHvJ39SwmDA5M0zXtPeHE0Eng2Qm++/48J1nHlTOhDTdkzRSYYBdbFmF2tv
PUPzDuBsj5budBWQS9zkydJhPU9sQcsBG95HN0UkvAfCguKwOMLUz7OnM9TrOjbLi5XD8tNSK/MO
XZ51spmNZrbkgrmiOpE742ZAX3yi3WIJjqMC3fe2Fjrt9mNgEx7fDnb+IaUpozoUC0otH7G+uv/L
kPxpEzxZ0clPE3YdyWVcss4WRtygGaCWBEQ8MZUItSAdxGagdi/nwY9YyHPfnxnWK4QRjrxF1F2G
0NQNTug4aW8GCBOCKIG1NhygRC4p7jdYBrQiF+HySvq6xPmOVLuNTCWgqdLNsa0aQoPbGLWf0/ii
45dZauFeGkMb5q50nKY9zE3R0fYjiR7fr5ayCgq3VA/ugYHEXVtRxM6xF4YTREq//Zxwq3Ec4a+v
tqsrs+9zybz2MWiUSi8aSOVxhUL8PPD0BEcyViAoeualNtvVU9zsBSHn/hljp+2xxYc2IvZj0GWJ
SsR9EiLEe8Fbb5cx28pgUDdjkEXxdg7JMh3BwMLCToca66aK4uV72lCWdTGJ9Jpt1zdrzpRwTt60
oooT0mcjQdyJzLsGJQkmhVYwynGXaySFkWLYbxdoTzHjk74GqZ8FaJJUYOenlaGYuVT5tBxTL+iw
ukdpjUmsx3D4rM3IEK4RNj73jevgz/FxaF7tdVSe9z4rPh/HHNymVeEGPBYMwQ896MHfpHpEtFnW
MHhtr/sq3Jouuy+mycu/hcK65Ib8Rhpk0U7Jx7LDYn/I4qVXF8rK4u/0QxKdNAFev6iqsUX1g+6w
VLXEurY+uekPr2kWcUP8DNtkmQ3R+Bjjn/41cFvEroILkS5krgznqNfRdONYkX2atlMY7IaQhkUh
8kPT+mrG2bHkd9xAe/g8hn2btJLktVhb7gRk3/PEv5UL0PqbtQAWtpvGVvzEsTF5l3jKnPK7Xw3N
/NMBETltig5BnT52hN2vV6bN97VY1qPCbHkzD15+CSulOLNl2feoDPp+o8c6+OqZWMNAcYT6IiIb
zvwpbf0Uznn0hb+zM+DQZT0AJJP0TN3qce43PhlsF2pAq99mR0vcP4FOoj2rEsbkTAy1d+cmIlgP
WPSr/gt4iTF/LScPLnqIflU+Gwfa2IXqpBwCc5tx/ds2Ni6rM2q749wthudh3+HDmsC59swJQzaz
d68A+nH0Q3999RvrOPvOFQve1iEu5nuJOP8xSX7IQJ+U1MWmnuyaHS1yu9mJNirMr8XRXfBmwpLE
DZ0TcCF1MB9zzAbPk42cLy78q7d6Dqdz7RBi+eIzBNkNodTfPPan+KkYGjtt5jhYeKap3txR0WE5
W7txX2xj3eYYWhZguucs8nqB1bbzt3TS1Q8mzECtDE18zGkk2IOhiY6DLtM716CTQyx1vwinrnkq
kck7rAQ9JAp8XEifM+e4HTZTOsNCbnKPoQ1hYw659fCXBz5QzT7PS7svMbZUG+KDTrYPiyi548Q7
feMwiql+Cqv25PTregu5iDF209QBQa9gktGhbVtSdz0AwWibki7tEfw73ugGUnH1VfEsNHfXfjwL
pYXb7ympLYcL8FbFa51SGsJo0ae8b1pCzLWAHo7QrMy5FnFJoEdyTya782KcJnXuCxMSbsyT8MEs
2IF9VzfcJQxTQnh+DkiNyKnTT7L0XGJkk40PoKrcrZrivLkErW/usTGY6VuLZ/sSFHF/kXRKqps4
HuebqRrtT8vUM9prcgn3lP3NR5NkXQHLcC5Geh+QgHY2Ku1zQ836jF03T9ZtmBj9AsSqgyMISx3q
U2PpItYQ1X9aWLhvVC7P4WUcMCBvO3w3pErzKHkLyT+9TOQ0GRZykdlA/ugbnJAzIYCJYozPQKzu
i1h890u+imybDVbYfdUqfWxjSf5SR1X6TmxB/Z57ycFMFvZ+NA2fqo31So6kvBZoACfnzFZlHIeH
cJkwt5gCPicNejixXFi485An4GQ00/VmHeOzVsbbJxYp4XaSU0A6afAb0h9ENdWW64S7Da6txpyP
xmrnAFykmpfW5vIdUwYfnhOjkALU5BLw5PacZB+5Y8fpr4Zw+3u2BFxBabypL5QOts+RF8hXRFrb
nzkK6uahdbMVrJipErmX2nEultP5cOQ40P3AROFH71rMYbgrpjj0b+GpdNeLq7yjE3oyz2xqwUdP
r8o5Xmcvpygkr9+bhJquy+AOjJHyIHmKpT8026kcypfYyj7clyvGrVPGzDTa2nyZbgLShvy8lzb0
zyk1nu8WDFiPVyNPHzNL/ARs7MjN51rgxCGZTf9kkzl+Mwnv156A/1rdlCrS87lZIxHtCinmz8AE
3p0X4vQDPeHd+/ky/7C+31XHFoVpn+kkOwI6zL5mXQr+BzfWSgOBm5nb7NrnogcAFlsCL8FLvWAx
Balqxg2hqm6851QcHdjyE/fYhqSnWVuz+pCTlsk4nPpmeHJg1fd47AaR4wdreHhcLZZg4Y6nFrbn
Pgymsxob/aAmtIWJZg31kkPAJG65KI8pux5u8jmPJbgzSkkvbrPGL57D8YcXBpxDkJVnP4vSp0DE
8SNQlGyh82SqQxzpZbnToEguSVAwtksnmiLN2pZvhDLqEw6vTgF15vZ7mBZG02zNUf9Rp3HlftFh
tMibbkQUZr3wAbllGOLOE6tVvc2rqzix7XDV8KWGBAslJ4kXINfEfzCRt9CSp8o+pVoVH4LZId8R
4sPdkFZIAYnfVsRENJnRjROK+SRoguDHtQDa4lTV4B0Lk+Znx35GVpV68M0sB67tQgxUR0iQLVjM
EmSTImnTS9+AXyP7qtw7Z4j9dD97NXhVbNpVM7yBoOhwhMGDsr/bdjGPMRvTirF8RRsLgfESmPWa
e5sKNX8lGdKt204tPpYXB8IYnZM58R5bh8uwVwPL1H1UeLDASdVUd50O6ubNU7l/DQmZiVgk61SI
oR+LC6ZQ6gRQgGU4/Oqa2vlgDBarQzc4taFJZnSvlsSylMmTHa+sN5EyJ4GX4mu9q9eU5uuSe+7G
tyr4suYh5krA0d6GuDzmljAXDZnKdaRKse6u+XEK0rYemuXPAs2l3IGznZfDAs4WGBzhvVvO+d0p
lFmzHnI06wde5fUNEu/yrNMMRYBlhZr3uMMCmoPVr8hCtv5xbcDJIMyVeJxSMWf7ovH8dxOF5S2x
NJ5lNgV4be7KA7Knq6iMT7gGKHU0qFIGYy6v2g7/S/WOhbAuWWhj/YgLX7+pCv/6NiGZTYIbFz0h
SkjMrzUgwxH02wTCaLAuVZbDUIfzba6YUoPXdT6qsQSzAai5mE7ruM7LG1y26WOG8fK+tA5YAOVh
AfcJ+XG48NaLcEyAsNQv05taNUvm5PTOuvf6OMZH4JcNCb0xWY+spk37lJYigVe9qqh88um68Pa0
brB2A5+OqedCdsEwBnifVaDqCHh0y7GGkf8B5C+7FWFN+SV9MvsEsCpxKQLc23EOF+J9zhqccuXS
2byijF9TUGQ1p76WB6Q1dawKoNqxp8VtM2lzmuHhnMPBDR7mNnE+ymGZb/l7dQ/Kk+I0KzLgJNIk
WGzliukIYDb4BeOVRAIJ8vU0rWF3JJCY/cIL5r+V14LlO3pSzIxPFD9QUVfNU0a24JRqQH6bNBnG
izt6V5uOFEAlnQTTApg2jHqc4HM0Ba+SetwMRsU/6LLyv/cldc0eYu25DyPO2/maFwevXKEsw0hp
JJa6WcMjInj7IZHmeY3w8DwNKfVFFwTO1r/k1EDiWW+myOyTBufkrtbFeNLx7Pa7hJils5VQ3L2D
lp2sjpU/txAUtRy9XUX+jf2fuhCO966vsOSuXvi1wUJxJa/YBQ0Q297tVHh99AvZsR7ZQOOEQAjZ
p/lQlxNC9MBqhi9oSY6L4djrCdPdZ30VgEvniLUc+jXUSAqgLxkk+CHYopWs4G04hdnTDIMUV2vY
zAsW5S7EkpVpifgey+qxXafpHXB79pr3KsxZthRjCQxJcbgL3FVOj8CZil08c+4zW9v5NSobTMH8
cXaX6ClQ7Bf3flfXwWYYV+VQfyfTdxvQ2HkJoyK+m4tePqK38xGAfD7RqkEkQ7oe8dQ29eUlyLui
+xapKv6cgqi6S6s22gcl1IuE0oCRoELMIRWcZHwCFLoUYIlHpz7My1W/dMZlaU4sNOJ2pdoMIk2V
4m8ZtSofQhvj+jRqbS6ijwHL52EXf3q83tSoB5hhGVSRaMwBx9NwygyAsRMmsm4UlLfNeYO12uo+
NJuyLGP2FuzHAKLIKpGU5183LzrKymMt4+Cy9tX4ae3Ky+uXpEczGYoYhIHwTkEiknkXhyK/qQx8
e+gA0/hxrUqjtnQ/r7D75lEOLhAsXZwheZC9Zg1fD13siV+Tt6KozJQKb2w+oMtw057IRODfhZEq
/fU7npr4NndGgegL8+7BnSv/RyanFpSYwAU/AFRY/KpOD+ks0ttACpJTEaMcdRyLniCZxeNc7INu
KrYUfnTFs13wELE3QWg+0M6DUmArU2A0daq3YUrHa5wh+e2A5H/O2qD9WmVACItiTrqvuSbxjuYr
6nLvmDp4GmMhcV92rvN78MP1Tpfaay/eLDl6h82qDath5bcnXFHkdrjr2I5EFOLbE+oIWZygUNlj
1KlyvKmolzY3apyVOnOW0Q9eImT82lCG3T8G7rXGIeP/IlEXx8kRxcOLjzDle273bQDhGlYrXIo4
jbJjDL2IhEN+TQBPQRNARgTzwM1qSLOjjnlZWIRh3O3CEnqSM0+x902RKY/2pCoxfRdWzt2udYWH
B7hyqbZG9NSTt0WtCG8GZGK7ReQbK5zrKtUcMcle+aTW/eZHauM+v6eRfmnPfhd5OKcdEVPa1PAg
suSV6mvi9yPjGJpbXryuoBmjqUS4407JxSv3BRE5NhOfoDY4SlWqxd31gEk48xbxvAvxG+y5FuoZ
fC6ynN3FdRsgSwuvCPDeT1UKqsaEa5FsAlotc1JZFQLvNlT9clx4+1+sEzvAtPj682adm2HYRlpk
PMml/J54uUsERPXRO793elbkOc9XKyrAt2r6tFJLQtzj+ooBnaEVPniJcdLLNBEXGkSgr8zGNJeC
oGj1pVpo2byNo0b1TwFMP5pc80mGjO3C9lWUXfgUDu3cXMrCp++Ggq7odp17TNKcIdvuCV+4iE5d
KkeBB7Sbr+6KLpq+pWMq2w+6FCzN7yPefBYiTGs7Hxx+g722K6snL1li2iLgGubs+qVefg5N0s1b
m05+vF/wHIZbjG0Ns03CxoKm+CT9gVSFYsaBZfnstEdet+XHuXH9aLmDvaPV/UpYbAuNg3qYkJw5
O7w3Ni5JnTWovoVjH35KvXI/A+pRnlrS49/blVnKxi+mbiRwRr9PcR5QyrMzV3HvQtnnlG+DUDLs
aORAJqXU0V1Fj5ja1usUjFyo5/aBkYPjHuHgYN5mo4kGhJ4wohNTX3E4BmFjesOHkNqLM7f1kU42
E95n9HwztCxA0RBXs7qb76TMw+TsIjKOh7gcr/I60sdbXkqeUpvN02/TSSsvRBNadeFD9W+YN7jz
BuCrmChh0NaHjxHU7qsJ59Zclrbvr7vy2n5LmdMjlf6puV+/U6J6IZb5g1mWCatfW+O4TNz1HcwO
F6M190Z1qVgt5rPp88WlHNxR57AXa8jsDqnCi+ul/I6+LvZT0kmzS9pO+mQL2vKOHkEQQpPsll05
acqcvJHr/IBueyOqBO91SFo/LhVvdRwF80kCQSNj5phzzqkThoThipB2fTS+kpNZ4/1UNTnwkGsL
w9mleGwbmBnyceU6N8xnu68rUVfeXjOvCSbusnfvSEu5zyVQ6HnXcn3gHLxSgbETyozEEXzsvo5p
qjeNIdkhWtamwa5iQARiBNfQu2nL/oajOAM0Q3XrWnHcDas3Ga+WOD8Z4yLEv/CFfQ/iTcKQos5v
DWkA65443DgLMQ0fOfo9q2qVH2qyx+GD5XbFxT4a2/VAOeyUv3BTjSRWe45+pzRD1iElT6u2/RhH
60EhYGLU5bfZZIAgcY4oknA/popb3G09SRiPe3/oZjEerNsMIeV18EXSb1FEiGhHCmbU/ndDc5i3
4cCCDAPmJp6fiE0lnd1l01hnZyo9k3r6zl+rlCefsryR1T/zg+lGzZWO232bub5szoo3c3kvgzwD
09jOUf5OTdJaYQkgN4+jgzcjbLatlY64l5Kb9W4M+1kfiWTjfq+xgAKfdZ0ezZtRTfJNjlPS4rvN
uUWB05EOvBgxETc7dvkYJcxz0aYP0MrJ37aFGcaXnhlMyaC3ZAxEhrDM0pQL9Ihsf2lVJ0oqjYLA
1zCW4Zxn+JjJsgq1k+Rak/6YoEura0DcXU4BjVz1eN/gTm6/Nzw1nPJXY1tqOUWuORRHEjmJx8UP
ltsq5bSAhsK8jCsCMnb/WJtAmce5VAXx5L6v0owiJEw60c74jg/czxsr+FcbAyU0Ognuri3RHrp+
yyNUCpdDMjRElLi4XjURflRripX9ucxvgOD06oGVQ3OeZsTLRLDW5RWSUhIUXYItP8YxoIPB7dtr
KctSjXDFGr20RIMq04GaynM9R79aPxqiNzfOveyWi2xP4zCd1dmuLKIIej4qtr3pUwjBauOksat5
/5CYv7SiqPU+RquincLPWdyaACPJGSO7W96jpXnmkOhhWc5WxTo9tlWaJL8GLDz1uMPPFLTtKUlC
wDr+GqxUsCoTXM1Bbaa41u+ZXy3RJTRlHZAqXASyIOPiLOEgAYaDm7pZq6LwTpTkqfEGO5mWV01a
chPd4CbJfw4F47HrYR3OYsvhOa1lQA7YUcGC16/LXPtCZ4sXHDHWMJTnpKR956hQYzxO4xhOBprp
eg/ud2TxvmzbCOjHVsdwiW8MtXbFXqWYuaIzAwzdniJAdythxdbxyLZUc7nth6xEjmo1vWxHBwTO
kB5ZGxbCi4NjWqqCRM9EuCpXsfxiClMN2cGLJ5GRFRHBcFYWZ8nTsuTG+V3EqUDe5q2geycTzFZ+
B3mvGQL7DWlzAElhZ5NtRs1kWxA665yMnYhe5IIqEIO+IQgZ9leezOI15bHCbTIchFodyEsFajBz
OWS9TZet1XQP1ZvvWMlBmcscr5TPEkYp260BnJY8Jl7SsI2qrhRBtx27pWhf+qhok99iDMl+q6Fz
2tsqp/p6G6Sa2K/GJy8/i7B2mHeFqFnuDVWjQjJNDYbo91hHKzyG3GmuBV9JMIIGs1IS3q1MOd3N
rd+8OpLL8hb8RFJ9L4yj2wMYdhzCpEEt4knDBFmVmduercGR8Dp5uk71vlQiKAB89EIe5p5ZwX6K
6tw5ClKQyR6n2JS9txWHoLOvhBEf1zFBSCkG8s03lsdOb+Ol6sovqQDpcj/28EdA2gDKmbcxzb72
JqnNSKpANrLtDlPOWsduMRVmvl4mYnmIbZZDt05lrOwhoTTd31VDtQq2SqvMZxyOmfymEUODW4Qo
Ds+bxGELeKn88Br24vIgzNF1SVAHxA4AfVSsWBGzZAaDScIg1cH9U01oYk5H9D6s62rAT+BQD3uI
rJtVpM449iYXtBzajSznY/ve0cHnX3qRTgLSeTP0MJ0B4pszrh3Z381wmeLf/PfKRcvxl1bfxxGD
qPqMNMLljHRSsexrufJEcvVJ4+K8UIgsDjlaWHrAqlhWzw6kxW09NdwSWBMFjYhcqczMrcKrFgIV
4Bttdk8NTZN8DZu2X5PtFM7reFmizKsvI+6F9Chd1upHE/IPp8hxaMfZFESCQSpAgYs5YyUKE8Gj
7tkwt9YfsgFRZ5VDeg6XrK0P1eLS9UcBXuM9s37gqzgyarf1c1HWqtqtM+Vq6NxVXa+3mYhnh7P3
nNcUJQAynL74lRbtr7lWtKCFXT+Vz6zILcOozh/T3cBaI8nN6N4/IFSW+gtXsDg72QyF6TMaUo4q
h1KiTT3wkC/9mwWsVR3gT/qDeZ6U0v5t5V4bBDhiMkJbQ5vD3A7daK3fgUwwSF3bYs3sxU5dHhyI
zJfubz8yHXF9R8dPAYOAsGPM8hBlsyR2JYuAb/KhWOvUH2Fqub1pziSvJ0MwRztDs0cO7OfPuXM1
hjPOMFPK8zS5HTHdYF1VcYMMomZKlkhxJw+rjfmcCL/EvL8/yji380xmtTXVD5lGXAqRofJWh9c4
0tDS3hOXgeH0gmq1zft+GrYSIgs99FMUij2gP9gNpXRLV+yrovb1s68q28njcp3Qv0jo/d1JTeyk
2HFMVUkSxMnQFN/CGZZdt4/zBe8m7Dc1W3MoHUY9ZsuPt/fussCd/HtuUTU8W1fh3aB6U/BxdyUe
rvKEAwVcW80enr2nUoJU3He6puaC72oMOazOcxSbw+hPfNEEe91TAVMsJKYrHUYsIT470/f1W+DD
/yZQP3o/1aKGb3M++k+1UFSneEro26nvQn8X+DQHbpvBKZJ7QZ0A9t0aC/yEMULb+pgCEbP7Ia49
rto1CqDeh87gtNBLylk9p9Ib/hdH57HdtrIF0S/CWgiN0FNmUlSWrDDB8pVt5NAB8evf5pveYCuA
6D6nqnZ5BzKdVfPXjqz9HjF1+dOXP0y+5PxRGcXCGxMz51EnkEbNEQPlwEO7ArssGGldsVy9WYuH
mZKUg04VwIbSAmimcBv7nOulI3OlUzhshj2hnyiokyeaUJHRtVU5IIVVP8z4w2CNeiQ6WR9SJTdV
ZCtq+PcvoszEY25QrpBiVPmlqzI6FmMQXcIgKgT7TB2cvdBxvqJI8L+ntwRTtFJr3Q8y3hUUY//m
ukk4tQq9OxLME5zCPly2MyfRgeoLtiZtKC7aDeuds5Yruo6hU6Edm/Exzx3H39Qr/LKNU8FGCrg8
PGSzbnd+sAYUS2Qu2jE76HOXjM2rO8/+Nprb+MW/MSvGVXbQ84zrK4buBacfb4hfN+jrPi7X4TPG
VLztiqIFjtFnO6BpcJ/SyVyg6EG7mHIbfQCU6l+ZnFo2aKDvEWdlm14bTzkSAAdhd7aO9ScUMeRl
GGn/3DiLlkf0nYxrmq4FMKQ0/2PMVNttyIN+e2Xm/k8tVk1GPPEyGs8Wqw/89/g9szzmoxEWD8kQ
lN8N+bNh42kTvuOhxZ8hlogrwjgEZx1RTgIPNr36UcCe0ckwqPhT0fBr1sLb8pLt8V92A1aa1ALo
GvDywcgrmz1URJ9k2c2uy25dsv2fif1zMrgPwczsuZmqNH4C2IOW1lWTfnNtiJWXLzi/D6p5guVR
8DRmum7uq4rlDGTpCMMLeLMAcTRe+43fOf60TbRed5KKsQcgwDgm4hAUTObme49ORgYPiLo8H2qm
djyFvonhJxEnem2iY7XAtyr9/9MQDUtF1GH23WWNPr/Ng6pgXJ9xyIckt7Hisjk5apqSv9hnVYfA
lPMxSNbkgFTGxnAQHssC2lnPM96MxyVu28sic67s5RhBd3Ixttqrv/JZZcJrXmsH8Z61QQL6PlZh
fWeXgpFXtWTacubG7bQiGfJcN3i9omogFE6thkDWWWcMBbR0r4fUZ3lERMk3e+TCsH1gLRncTb5A
qqgIMu4cv0+gG/tFvcNVGJyLoDKn0a00EUQ2tOeUF9AZilN/itfKnnPFarJum+EOXrH+xE/bvhYD
E2qyimA3WlbDDA5JfiqaYHqkHbO4pkku7wHeTti/pKwevJGQ9MGNovglbyTWsiB0xKkbO+eSxrP4
z2XNU/GOoWJPnBcfYs0hwOjw3qVO/eZWtnv320Ve/Fn7+9p4qKPesmYnrq5IG+mYh/nVDskvKJPc
NGkOEpn11mvP/uQ6TCUoG+AqHoHBvL8vsLV8JkpBadJNFVDCEyUEdcg8JCdhSRrC0AoroEAxH0WA
xs2jri3GooSTJhc87ptm9vKrxtZSHGztGVidyTBcBM6XLbc/YBKJnu1Dhaz32Qb4+2dQu2QP8/ZA
EheGySp9YJFAZr54nqu7gi5zoCpcOfbakdV9X6dUDKEhUKfICYXHE7GTowJh6hQlxDfYjtr0jX30
egXZhqDtCiiRcC32HabSbBN0rAgzH29xntbjk+yTdVeXQbg17GoPYVDGD4J76lXWq90JiHPltoCQ
ap/MZBXk/FWVr0SPp6f4Rg7i6Pazg8c75y+sNTqe/JUBC/RT/JtLmFxOrd+6OyAqzktL1uOUJPRq
cgBGptyuVGB+lBy2X0UN34lDBwQBDzCSG9Guicm6jqjyGCc7IudH4U+v0/Q17/UNGMzthXWLUdI/
BUgf8C56M8579iF0/8UIXE9MTxNDQdi8G4zDd0EfyLch8W14Niy0jkO8Tt3jit0FzpQU83tGbPch
I/mCStHLZ49F0tmd9QTAoydwz/o+8Q5L6opjxtL5L0bMMHyaZ2NfWUMaeLCFGuQucXTv75YppgXE
MXn5DD8zZjkT12zSMhab61IK2JCmHncaes3f0FvHcx6FzoWbQanfdNkEcjcWrurOoFVyLggxLNQY
k6a/6erZY8Ao8pwvZQyBZSH0RQ+1L4DWdr5n/huho7/frBIJAZo1Z1NCYr/IqrY5ukrmyzGj83v9
bGwfl2wrZ/7/E7+NOtixWRPDHzBVPoJbXaAQovljBXJnnwRJGbvF2S64qfdEm2szoYRQ087nQYJx
fbRpOdJbjE2xek5dVInb7O+lEaS5YWHATN1MBqBwxwmCV0FNO1rrMkxcmxzMLAb7NwgvV/TkLDfN
WmSDvwUcB9N048+WbVqwQDBP+OIwKaAgAn7iF9F/4DVvuMdUgxruuJtJ+t2GKHiiknPonh1ZC4i7
caKTMzyHXDBa8oK8cDRSeRUOA8iOmLjBjip6yb3KmWAU6iFj5+1koa5/5Y6X5rjucNgfLG+iFTbB
AJcgZjLEqCil+RJFzAiZdEEIl6To7Z+RcZGKoFbZCy8057fLJQT4VTjw3TsUAW8NrlA+cYo3y6ai
9QRADmiPGPaEiPNTOk/rBRmgeM4AWjfbtXSt+OqtUuojyQu8DittmM02147P2tRJkGo5vLgcx6xv
i7sB8yb8glLcbImznyp1R5bexG+54MdwDP1Vqn8NiE0HUwE/f26xYA78k7RGxd9scacDaw4csdAi
qGa2S19Xv8xS48aVE/rtzmZteMgwAKsfsje95QhfIu+l16wPr8gyQ8v+YTaxt6NdN+7Oi80JP+3d
AZZ4vQ0XUrBn9pP6jXEVrJOE6HLxZFTlGNddzzzlM6F5b3OrzcVvpbgU/LJlEwe7fiHM8BN6mkUm
VEd+IZDN5MJuLRMg17RfyBMXE4fqshG2xrpzp65ghxz7KbAhh8rVtCWCkZKL6/fVHEzpI7qpcwit
rn50AHOoNa7b/M7WkWl2LdiubHI4Y/SKz/BQaK3Y0qhbw1ujSFmecq/oDsPgVvPVYS1L0SgdYMWe
UJqZfmQYzvU2pUrwrp9FGT+nGHP+4k6eynNkGzWj5XFq32J05DO6LPtpjDB8c0CcHtrZjU4ijMq/
pWOmC7JbFJ2sdJcr1uC/rokT3l5lXATt1zprsnYsxkKARxEmVoAEYo35mgFdUEGOkJe7D3ivupxa
5qXNftQqQnMcnBhK7m4q0WyxGC4NYIolTyPKkbvQwZzOsCfdE6XmLmVppB/cQ9OI1MEg448zEzJR
KzxbVSLr4qmdUKKPjVxt8+nYfkGfU1oCGBrnuFi+C9cV8abiQg8zufGBbOGKUjx3cWf/rrEkPe1T
OjCTDpyw6rBVX7Hy5IvD6yegHD6CaWSYA7Vuf3rXy2eIJRzP7B0yGzrvpEGk33DDmUb5p0eWhGZR
3fL7mo4GtV/whsF5bPMCXPWYVSXLzNWa7ugK9jN7Aungg5zM1BKFGlv+fCp0I6XdLiZsIcRToG4v
04xhM91Nkd+YS+g0kuZxU7pdDKkvWCvRhK91tgzLchfFjma/wl1sWP0dHQEj1nv2ne38kBtSXd0W
6VCoGz/KCkHGhw05AIbQwyrMDtStd1GxLh+RMb15DYasLvcRKWYeY640UQEc1Rl1fa4qK35WflI1
f5UL7XYfKg6er1ZjSNiEK+I9nXnom8tGx8mCpSkHQakPZgL+vc9BOk18JBqxtI9eJ6gC2w2g6b17
O/Sz8wwdsIzEO2usMtq7ic7lsRCs3ZmdBPDOdrOEnYZSlRM8u2ZYmG26q0maNv9slXv+D60FKJyA
lnADu2OI4oLZ/VnVTRZcGIm9EAoGK59n3/SYVTs/cKe7ueDH8wpL3pv3gE0XOMppJc5hhTlq43a3
zZWaINN4mtUp1nk4cLyV+u4Mhie+452UbZMR1eqCiR97YZ+NPxV6467CpRTQ1ob4LIupvMR5OrkH
DWj7EKjYu3Z43sffINh5B+1NUIKECvNh8uRhFsJwiEosrbeVyJJP577PQ2fr8/UBoCqd6M9admR1
1lCX37Fj7XGc1gXob9DEIUskVhw8pAuqe63z6JZodWjsypYEkHc5DYcerszMHohfwD4Ug73XNfFI
Xgpd+4w/Nr34fdi9LvhmU+ZMPT9EZEw/rUE02HV+h6VzyEj8IuH202PgaCy0i46oz06wxw5nnBjr
XRUEJE4w6oIQGgeOSZbH7A7GzdjIrjwqV9MQhXhoz7rOy8dKGiYzO/vFE3v/qLsbMatBSKKP84kS
vRzkkG9R42aJlhqgk47QeFfjPrYD6upND8XJXjEav/TemJCHrXWwXTHqwVGsk7LlM20q9xzknZ/s
6aSu1YGC0oXWyjTvd33sFx/0VdbbSQ6Jx0xTIa/VmNCdB+hh5lgPWNsI58X5clYsYLdFwuoFVJLJ
+kMrvHy4X41gniMCZ1bcCxXKFNEiOkTZs/bya86d/i3OmyTbDuR1ePkpaGTnJqBd/sgJMv1eOtIH
pHIw7fTUCLz7cnG7rWsdSGv4Txp9N2LoIiW6yp2qxmLc9fUszux+g/yQGjihgZOjvlHorn5FU+Em
JI+H5W8eEue9U7EcX5p8Cs05DtfxzZuimJ2LM5THEOJkd3Alk+Whia04maL04S42XiMeDYuVp7Yq
ACaLSYUPKrb6UtYkCCG40ALZ6PnsrrU8T9ZE5zCqw59YxjAMKVfqtkJU/ZOijp2os+MxIF1ohWj0
PiLx8RMPWXmiajQ+8SnJ90wvE3cvwybuUizMemePuAhZzkqv8r7XOAdPysEmc3CDhatbA5VWHB3s
rnho0gm1HQR1eIRaqKEbc0XlvBzVX5vNjLrM9OBa5nVad54q+ruSZT0f5N46XzJHy3n1GgxQu3Q0
bEEEUTdyHTlaMke0zxDR2mNv42LaTSMM7hnQKxemsYIq5If4CtgeyOHcDXS77yQ3gVctS1Y9gQJg
xEcSwFLTN4qbvO/Kx24yKTdrYpgbyMfR8+KVZPzmeWlBv2Y0BXaDMzylkGkPa+U0l2VM9X4SI2ak
wS7PDdHIrQPMgfDHqO3DUlfkXfjEKSbQOp523ljSLaO4cyAixxArQ795VDx524Ct5y7x3aK66NpP
wcybzMH/70ykkdik56jINngfeCcZ1quxOOaJg+epKEZ6eGaVDayFgxqrEYufzj2DxC6dXeQoiddg
SPvjiiZ2cfDrcO0eyAgfsMjgel7jcoETVHXdtiGvSKSp9HEK5q5FZPaHKFxOBcZxItnTkHDB8AU9
hsgKJ+tO3qEKKpZn9Jo4f8iS50dZR/l3qDHqUn3iBmcYW7hkWhN38QY0IJ6YIEi/BXmjX6JqBmdL
D19yIXnWHfJwUHtXtLL8spTZvYY+bc3YBpAufinHm89GCS84tEhITIqFD7eLpwNyQFjk9R9nGKIn
la5OfWpICdOSETg4hPtq+mkUeUJBGPK5Xfpq12BxBoZnZswOvdP0W5A+7lmh8D6V1aKfrA3q9KVA
Kn3sB0QZPA4AHTcVLiS2+21ATfRosnDfMg6CpPLw1Bq3YyCcKJv5iaZ2SSl97dIrEgOftbYN4oD5
I4vIa7PyOtkSK1uzsXhRH4emsyW5ePwRzjKjI/JOKN9y5bblaUjdaO8hFHHvGfwdCvPM+gzHdOnG
6asIPQZiS2QLd1gzF/8mbUBvOzkCALzPjJcqoRZnlwyED3MVLO7Bx0zwuqQLjlsWbO5RG51ke1F0
DfMNAYyfxFmJibljslWeMo80BBTRPut4eWxV6bRsRbht3JM/7jVQpSV9mLm2/JoUJJ5NZMOcH1A6
WTzUbLx8epEDbanfnegnfmEIzpP72Nrs3HQ6uCa+nsuLJGMBn65D0N9EY09qyRWNrz7QTkrupkh3
+jwHem4PBIoavL1orgmQKKS1mmczdO9Tng91wo4w/MZcUN+ZeAlvOZFxIP5NJfXOT8duPESqiNkb
lOIBAwh70lwotmvZ3JnTZMv2dxc09LOwS1/O/OvgIeholOSPYSl4uaEwvfueGNvDJL384gSmOTn0
0Xwytrb2uig5L+epH0PW3j0HKCmTWEykuGIFTjICAXGhAKm4Np0iA9YZdyzPZp4s62i3+leYlsGi
n0P9D5ZQKjbYZxRhWFrXOKWcevQvKWUX3dsUW5c7gpAZSP+mTwvCAhVyVzMqDBL4KcsTSNXqyRGd
yI5Nc0thTt5EvAoKYK/eQaythbtZbBNhOWsWL+z/EKZSd0BAzLIlnomP0kBtBJeAj5WOvWDmIuL6
o1VHkm0U4UAlqLgHNoM5IepJsjbwRHac2tMj91atP8WtzID6niLozmDt0+S0ijG7rIszf0eG9fHS
uw3WIZl+1gtJoOfbUnn6VHG0kFJD+u3oEvCrr3JhdbFhcl3fPWw2PNEIv1gaU0axBz9vPHdXkXHA
ORcFxUkDJ08OorPjHd8igAaGA/0PoEr67q8ehGFHYQMs68KHxV97YAtwZlaAaivfxjeuOuZ86AN9
RngDP01GPBHT0ZjePGz5tH7xciwQdhjIgwy9glQtKjwy6CmbSVIDKU6nfBe0I468ZHUBUphaBNBF
1UA64rj6hf7Pj4b+2WJUWGk5EiwheRSwA9Q4T59p4Yxe2tqA0cSbu7Pt4u2dfuz3vF/K3eInGHgt
9rL5LRzxaNDSbY8Y7KR6SVo3y+/yOM/7Y8ABULKFrZb1PIVQPvbZQhZ4h+bkX02DdOWQlzl3Qe4S
hIvhoVIzg6QjWQcHhm8MAMXwmOK/u2Qsyn8cKDOfOp96y6E1pgSYE6w3DRmkgzu6t9dmDu6BWUN0
yECFc4hMaKITLHboycQxzHZyQAvulmUlYwIlhtCMcYsBM/DAz64jQwEgFoVwDPmmO+SG3ZAN9PPe
SOVxw40SDI9DsJ570xETB7j81EwnrUaQA9xkQeCIWz6K5o3pLx/ENifan9kHJkofwGci6heJWfLP
5M0hzxOL142mNOy4UoJwj80FxddM6bonJtA/rqxfzuHij0c1UyLEnRi0IVMtiuaenwuV7zYkS52v
WFjLBBsAWx3b7Ucb8XOtGQL2LpGFTzfjs/lvcXvjfjsLPkrfrri/vaXgQk5eudmN8ageCSIlZ+O5
7I+q0UoGqMwNUb8yOsjplJhZ17TT1mLwftWMMyej8pFBJm/LY8GGGId/uOAU7bV2nFMde9wrVEiO
/+AQj7O7VbEjJ3Yd8ZsNTRJyfapWnjL+MZEXA9i6r2XzoMfW3Kf8wq+YiQie1akX8txpgsb50hBa
Uxn5kzixzYVJU9Ajnyd/zEAnoNKGGl6sOTrdT8ZFOoXJIUkHGtivIfGDt7AJg/5X2ecCiSmJp03F
UqU+hXFPQLfKTc17ISFAj4LcRoCn46DIDr0nAAsw0VCUEiMI1G8eE0aCyspvD30e1eE0BrFJ9l7c
evV2sEEuTw2r5W5fQ3DBDxMjtZORHSOpPDzeU05oyAe2ggId1tmxd5TrPZE/Hcb7gZDJY5PTYEeb
I0v/Jzc22PpxTgqsDohtR4/aHfZ8/OYpBSTWqkCE2BnWYLk+ZvNk+CMi0j0ErT9mxLM37pk4HIXI
o+YOr3MxXd1hqXDtTYNfHpveJsmhS0LHXAuvl95Vr24kkDB9nPip7dQpZG/zgYO1/J5lNfYYDhMc
s5xF/bt2mKNczu4Ccx9mPUNhnJNDRPBCyis1e8cQ2ZRMbD/jVvTLu4pOlq9iquM/QSKi5zqToX+/
es1U3DEV4G7kdJ+bXc4agZ0ra+eHFhzNTxLUxaPh1/mMr90S/o5rSs+RDamf2UaDoMAOOowfPMcY
lIN94FsNt4EduQVEQ7JhG00YYRAzamQit0g7RWna4PkUd9h0xHaYcTWddUqLIgXIh5Q/8G/dgLhB
Sndkto+zYrihGz0ijmVuZXJYKKEJiMLgO/kVz3jYj0mKC2Yfu1KelwEYJo2G/SOMUcqi1hL0yI6v
xpIzwrF3Nu206O20rMPHVK39vyhRc7erl4iIcxtxQ9tQm7U8Zh1Og+3srmAUOmxR1zhi4/QwZysV
UWnQYUONO43MnOQxO+w0xdd+vyZZ/ezEfR3fO2uAvSXkoY2PdLmZi7/Srt0tXkRPS5L+uDMOCN7C
kOLvwg4f2z1YrGbdLa6r4h2e3rq75LV1H2nAo0mimtLnjoKPtwqfsdmElAfqu477RQJUaRVIdhX+
v4hqTBDUsnGGFuxgw8osY509fVPS04H6JuCZ4nsPlQs13JfTY1am6UA8qOn2S1b1p3Boy/uOHqQT
YKbF/0TBTzBbV9wc8hKzMpc62qBeHCZ6QZFYmiTnpQzXEyrXQjROjeJ1EUMqKbBgriAHTvz3XhLK
WNnyO8EOSHhxZ2aJQO572O0uk+OKQ+n4OK22Tpr40VftzUH5plvTzuikLYwiMlrS537c8f0ioXuC
LsJA5d4bER9eDPgefP/OG2TyUKVUlpjCUB+nWavw5ULOe8X3L4dnLPsxo7qX8xpIWOAhUoBIU89S
hKu684jZj4IZh8QAvxVd/XO52on3oOkdysIRlSa5saOb3E1TBgKoyztsFkT1reFNS5POHsPL1P7x
xGgO9CC54b2jLNYVAlImJDgwNCuy1ob1EP04G2BTPh4sGbjFRsXDcs8HRe3D0IAxqme5q32JJ75w
h+G4OiwTN40SgIbaQFbpAQtHeCkX7uM+6P5rQ9qDpMUCKpk8b4/pwOOSEDF33tepH/2eklK1gvsC
4ZUn3yFpcoIpRYwAJAIBYbpO8PrfeOJNV4/3VSxbSucIR+ndyIodFIS3TMV1YILIj01g2XaXI5sv
ym6CYjwGnTPQdmRVfK10507fZGfC4F0RyvqtQr7QXDdteegHXoKEo40pqHLybgdOHO2xwA/xgRWu
u56Fgr+9eLa2Fy9yiUBOYOuuQwBbG8qKR9nsSqV1+D3MU+SdMhszcGOAQtyAj8+54eJ3WP4sUKpf
NdrWAmFqMjgMty2l1DfKfVXF/2rbduUH2oObnXA6lDTYoiNiIFHRDPvdC0t9SPqAabcKe5oPDSj/
BLk9VmfBjQKF2u9Nsx40Li8++oK4S+JOjbxjCKYHI9fJ+jtilL12Q6E/UgSp4imewviBFdFa7fSo
E7oBS4SvfktIw/nbTFp7mHZifUHU5E2GVuhca4pR9/g+a1KkMbZnr7QnmkQimkKqDiYIrnYavItO
+O/O0GAIG0UT/wZccBvcppJ+7y8jvRmRcsHwNswzF+qIj0aWdkg4cGd4hfg+4eZfGG2xg0Hy4tV8
gAqFdVSxuY330p3W4TSHPpSpmp3yB/1FrFXYKdJ7jHE4xffUrFcKUWfIXwpr1Y5vviOcm0r2MkOJ
GK41Hz5yGC+VLIujGbOGQkfOPmKlHoWl59HwfW7gilTy90DDp32Gl57imYyiAhOp4V9GhXfzwVjz
zId4fgbR5F3KsamfwmmKwdW7afjDWj+5xzpud/UMfZVQCndKuG64vW+cLxN9+mq47UKKm/iZryTY
LiyDi6+gl3G4IWQfPPQhyjlLExo5wv+Q+vFMpQhqm7KjlyxouluzkC/mb7gk8j6rsFPuV9InLqFN
dznOgvvCcW6cVIBt6VW4r5fS/WWw17NQFAKcX4Yt2J74iMWQ4/q8aLAqYZ9oLms4masq6/FNJ7iJ
CZhkU32EijNVO0rVGtqC5rJ9WZmUt+GU1w8aCXzeSC8JaVNOVgASWNViPIRHi21n7zDk/+WDT0jK
MT73Lo9wKByrIUnPPTzk5DRQrbOcyIGt7/06TvMxaoQjXipdIthleFnrLQUbUAwwd0Xs4BPACl+k
zVc+qiaL5LMp2V9tGcn7D9oixxn8hcu7reEycYmiPCUqC6Bb34nZeON2TMz6hcfe/mY8qDausgvo
uHSGKRWHLA8z3GuHldHv1curlU0BaoJ7sOTNyv2toOTGOsJdnh4Cz8UrV3p4TFFTcizkHJnhgXLL
oH+m7q/AiHZrGGiTVt3PHgffM4mm0b+XXi0uohGNyxyOQHbG+a6DO8eLIDDdeMLfJdyKxCO+3fYk
FJyw6akoVUn+UGObLj9l0EVnFeIDhWk10O1SZ5TVvIzWa96TjtteLamQRcyp+ruq7dZyF0eQbRZw
U8L9mPJu/i9tOuc0m87Pt+u0wIp3wtiiMJvuX3hz4W6nWmv/iZxBUB+4jjpYBOsY5pPICzpqs9Tp
gZhbew9HAaFABsIoNoQ4Js9JM6T7mLovgspMn1y2bDI1/VFbxkj8+atgT+tI97n21ltYdwnqHkfV
NIuTR/Lz0mC6hxY/9gVjx7yeqR6IgkOKQRHDVMOzjmVXDt05a2d5Cjp52/DjQgLU5bVvHQ7tHxmk
ydbHBXUteqP/wkgPPKy3FDHkmevec4SOaJZKfrgkL+dNrjAm8XSJ6X7Ex37p2FVugZAY8pwdu+Yn
BBoCg96EEHeROZvJt4WCR3xOPiSU5ntZHfeQzgQkuZynLn+1C2Rpn/s9mgaTEP5Orutdf50zF6hp
MRH3UWw3/H0SyfWDZofmT7VMzsVtXVQNpUSI1wyI7kY6GfRmzO3ytUCWuPZdX70X44CfmB8+3LOQ
D8QYpa7eNdCZ4rfSOCif/RQFxBdDnI23OAZuAWvjc4sErZ4V5nlss7Gu/4BKID2Ri5k1aOACXt+K
BUkMiF3/3yp197wWy/ofnajinc5aJ74CcmypTEOo4MOCBBiw8KBOY0+z8lq+T4VIOJbYqtxAaeN8
h1of0+VRcRye6Zgczxm7v+iwlGp1djUBjSNHKn1q3PSHRw5hhXydyeaQ1I23bKqe+s94qIfyUKrS
vYZjxcngcAOC98gT5cBflO1/LIfBkUpyGLgfzG37lVtzWlfJEtEdgUkQv6zPfDAtDrJA0dUnICHV
ckn9fdpiTQJmpTkEIZ6RnMlq20U7o/o2R5cJyh/XnXJKgef4jhotzQ1aUOmAaJ/hjNM22nWNIivH
wwAWOUslGe8Eiuqlb2UM4Ab8UUv+lowNVzYENAQij+DUgfDIDO8+YW85zcX4WrYqJ9TWE9Z5rnPL
pTxdlvLgDoTeo+FWuwGVYfWPnm5Mfl49shqQtaL8rWcPDSzH0yq/55aR3Y85GRdYpVwfeN3TXiN6
KdsndOJVP8JdxIMFI88k11nHiHrt0qjg0iGl8+yCZMTM5WSKihY7duqOBtOmwITjtETdAkl+PkXl
WrZZFBCstgoqLvEqPIY7rMQ22ELQwCsp3cxv/1FS3j5EHF/fQWmSl9kR40k4tLATKcDX7Ln+3KL4
dmjzAp//Q9nVqj/gkEkebei1v9awrCjkGtX0yiYxzl9oVeedSq81Tatf2erJDtxYIlEdIk+x07AD
CfZRsHH4lxRZI74FQ8a/qV5Iqepyjr/ijr7EDNdIQkJdx8hL9RA8B22o6Y7DQ7O+cUMObicWu5p6
l0VmjU81o1X/HtGvqf/UY5IV/zFbFKQdKNypLsmqyaAjCXHyxih9K77Zmj77Osla6CFxk/zrp1D+
CrMcngbyNsc+FgueC6RVM76xBuSTubeEIh5CB8LNI+ZDLIk0XC0oxUuRhB9RUovnmUtJdxpVvZwD
0eJ68JfuVRQjbipXSNKMZoInpWRKJzf9W8uFxo/ku1cgqX5aghn/tZrXKDJm1NLwHTayf0gxVwRn
6IZhi8cMtjO4Gk4msrdYzvtvBjq1/CFR1VU7Usr+X+X5YfMU36AfLipAgDOyTW171FiESIwnjJKb
4FaXWfLmvQ+nxURgQWL/9+iP0SmQAc6SuG+TfZBGPOX0QbRbN44nD7tGoPfwBhi9ulmSoYGJsZ5L
rFDzpxpEpL7Ab/gl95wlG7+Nr6aJU7mIPjAYTOaFJ8XTv8AKKlASs7SUTs/s/8hzd9UT7wh4MHrK
8XsYlvUq0tS9xlLeKW7gFKukHogs0m+DODXV3OTnvPSzfzjc43bHm9p/4so6XGS3xreNt7T/Varp
P/tyJoNRZpk6EfiwLwZuwLFPdP97BAP1oDBLmNfEzYpja8dxebQBgUXMz/Rp0A7DApe+XiXL/9jC
T156GErcKeRqA4rJSOQt4R51NExhumL+47cWNOH0J12LAKJxh2Fw2MkS9vYXb27+ypULU8rWJxUP
iKXj/cLNyb9ogZyC42l10Vsm1yvcXQiM+lcF8qNi7VZCsiB7EsdbfozeF5e9GDBLXqsSuhgJY57o
2RnyXQxveKLYA3PKJ5mGEuefM4rxGTIoT//GJ2jTXwcygf2uNQuImtDm5ijLeGRV1mEU2pFGLAr4
XYZclkjG1nsKi7HmKm7ZBXY6ZGBYizpxiNwaHQJ0NT3t9ODm2xAXbD//oZ2kXa5lnrD6HXWZXWdi
Eb8Licqe7TNEO4xpro96GkA5nY+1SEGpmXrNn5nQsT8ZXaGDmXl+TgPI2tOWmJN7YnWKdtKSDPh9
K5pbX4tWNPBgMXMcA4XohHrHiwe2W0rFla8Wdco5dLEw80Q39rulxPK+JJnSIhd2Rfh3VGVDbXee
Vgxs2Et5Zm6YSJU+k8nq6ndamSWxBW5p5WHxq2xf+8CLD1naL9R76VJSR6SqtPlxyfJ5H0G0ej0H
DszC94EYQ/WR4D5AEMU9m+YXKJb+K3IffSVkQ/9H0nk1t6qsW/QXUUUTGniVULQc5eX0Qtlee5Gh
m9CEX3+G7n09tc/esgTdX5hzTKRhNglS5NBDmPS8hI2EUFl7aFwOW0U3X1+CacZxnaN5fSZEL+i3
wWT5T8y9k3xXCtC2v4OTjTwgsEXlcKC0wX4Cg5F21zinhMKGwMWmRaYXzl1mxW404lpAYoQP08+D
jY3pk2B5kgGoKq2VJJbQsl55/r3+EBJEl9+29SK9rK4FdM+tZ0/f9ROT/fuBp0cfyr6PqAM9BrNx
mubDhed3fQO71VfcQQpZsh6QmbTSFixDRK5/srkby412m4LQZuyEvBah55qD7cOy2i2jmKCiFQte
C5ceHZBRs5za2S6I/ylIyiNOvWVshsfjJFwfjUEQjmxRagdH5aYSCQnFbpteWIcU19pXaEEK16vf
ogqmCR1Om32zx0ox83o2UJLJINJGuMlvC5pkixTShTll+WldI1xb/ar/KtUizbGY6fNLghy8XQB9
Z5+yrcASS0ACBZ8P8O/tBj4rqJ15m3cdtU60ccmIa3mmWqfboQU1MRYwmGTYLsAwMVq6reFhSML8
apt1I4wkUJIRPH7/vGoYRIfIvRAD+XbO/IQA0kvDlMB/dDNomxtiLTVuh94wS0nkYvfkkGc5q6bV
T6wJrC6utH+KAwmQq2KKcYUxaOUvMmdscWWFSEUQCdjtR6qOJfvjFlN7DqJClFuy1TBL0TmdataJ
EGkSc/CzllV66S1nlPnw4ICPHhd8wCTXeETB8sWbADPN7XW2bXj2B27E3Lc3KfIDAvSCDk4L6pF5
+iGbkL+EGewKxU0IXG6I75ueJevAI3FdeXbL04AcAWfcgIMWpawM/4RVPn3DTHHVu4W/Am9Dw8cg
aQecqAyCS8GA5h/tZYI+sesr1vFD474RLJi4R4bbxSWjX6ZJLd0ufUKh4iCUWCZ20+mU3jMuYl1W
pOx1fbxhJPKFHvM943nPQ2NBkPTFjAPJYyy+49jyP5DNWC9t6aAJ9XoPAC8okvt5hIaSQXllRT6p
9rsF23XXN12/p/fCweTZtXM0yBteswx4/n2I5zkGJ2HZEMu83NsicakeM92RdWk4RdmdionNP6sv
d8eSl9Rn/kBzXehwX9HFS/sgsUHyNU2lYio+l4QD+EF57n0dWPtWJcGjNEPATnNJUR+iLnCGtyyq
299JMIDGd9y1CPNsmdzlwQJihe2D88dlj96c5nqduhvZp8+PUBCS+7TnBsQhdxufbYYIZ9HtlevF
B2FLnvNNKepFjwNi0e46pyMxqiEYy/U1jLq8/+wgie4bFcGqjURbkvm5Ulw9rgx841B0y4fj4Pe8
7b7+gT5EnWRreLWNRGeVjJ368uqFYkMRn+hvc1WUF+DJcnx2Z5exSUuFAwbLt1FT2n53xGybOqeu
o94YQ5+1uW75BzeVtXRfylrnD8vCjA7mSmNOGswB0IgveRp0czKW0zDN8/mILOGWUD8EoUFus+qq
uBchZJoX6BhOAiBJOkcujrVOkboiYdkxdZCfNpiLZzychMTlbcQ8ae0dmkbE1XFN0QBLx8rHAwgD
mnso0OV/WcRLGoZE9jxMQ1PP37oIkdfNUi4B9JuxP3hirMzeVJCCtyNyfMKSISt9aumAXlUtLvKp
8kN3w6jOe+SaCK4VLSy6EzfDAtKE5Q/cWn0P53vucXT37hNw4yKucw7rHeXEevWCqIyXLrCaA7nS
645EL4ymiVhKLCfQWTid7INNxf0nm7Cwk+ZqvM9hwRNON8zPNNPcx8Ki6aOBtPI3m+yCK0YH9YT2
6xs16vQD7z47zhBomN2X1blCKXN0AQwygfdUwex48k9BEAD/yW+25k1oD3a3hcU+3Yk+j9zdYJG8
iYowtZ89L5TfvebERviTdceqbgKAGKPz7jBRYFI0aofjYUjkUTo+e23vhvZBpcCnZFKc/Vtzr3zF
ubr8QJ+0IF74icuKDy+LYyOkRi2ZR4/zZDfXno/9CdK2e6JMpR7zQAhhUrPz58pM/ndROAprQGCi
+8g2crlL3UwGB8y3uFhma5YHMqqIw3Rc2FkBJp0HTzR0YJQLOy9DRb8l1zNAjlCgGUX6eO8gtqfc
BATNJh2FmYmymq2Vna6xZ7tGxkiK8vc209lbResPjK2PHjJV9VelclBaFDXl+xgMH3lX+XxdJXqG
vnebe5Ek3mcL3OVP5s64IsmGz49yZqW/estflYXToUhX/5kAoKI8hrx4O5erb9h0vhM86qZDdSPx
4F1Gm258Nw1yxMgl4Vxql281UMMHRciy6zDK7J02jeYfv6ttubfgsOxbOAKEAOuc7SiCb/SxFhq5
nl+LqJOIUHBrbiIntgb7Gkbe9GDfOi1kIzy/2QSaEmlxdOfURfJiM07YrCqsYo+lF6sNMk7OPYmS
J4b0u8Urp32dBRRb2M67gk2fCs/G6BHMifdsiL+kylzaszXm6dti5BXnlbV3YPbd2+idj00jwqcA
g/lhrdrFnARhSDFnkaJpQCTdxMJ1nXPO7wPViOWB2Hju5LGIGQW1hlc1byTPzmcQePy2LJqIZW8J
On5vWWOuRw+VxrPHZXUsssR+R/1AuAVyZ3aqASgQ2a1jGU+uF3q0kMM3+sz+NSpalECVLN5RYzqn
xgdNXI2OcdHfg4tE3E20ekiAfN4M3Sa3kMPJns/VzPCtilGgmKazilvXhYxVBhOx7+HETJg4s/IR
S8MYmyyMXjJ2TfT1Jk9RhVmShX3hVRlJPhC90FPU9hFJ1vTXzGr+dgtRU9MOX8gN551TTTOC1TqJ
3qwwQayWWs/r7S9FA9kSA0lfRlFL1vOxrwnE3kyQueH30saOyAGGzhxLQni2IOycO9QUdKNhMI+3
lWdhb6q5zc8BFhs+6gpEt85RcdgO9Q4o1G1vGGt78Ko3goyNJ/ZTMKQZ/hQzVVPnlC7HYdqRltCr
EziEniSYceifonQ98l1HO0Ve8tUPLLZ/2Gy/HZQBcSeMdZ7z6YzNmpGlkkPxLxRZv7EGh8uv51td
gS6X13WJiAAc5UQyChSEHhOT3tKDVlxoQLo+UpreW9U2dt1tI0SNiEjqiZCN8NPqfaKMtbkDIZA6
5ygVHKoCsvWDPSLgHyBBbXHMQzVFVHNPsVTd+/PNkC5RWvwkiuxiHMJ4jyKyJglPFZ2AyMETbQnr
v0KDDHPyBfgiDoM9wxfDxhElWKXdoNkCFeUiDoP6WrZBCfuyrJxTyMj5Mwx0ezcHI7Z0auIfyvfm
t67bx+pmuOTVTQL+z8QhbWxhia9JVY9tr9OPELz5ZmAh+piEBEwDTCfHckpBvW4LPyKtUiUtl3ru
/TSWqJ65sOazT6WlNhOons3Ykf5z1C5FNBUudDk3ACFCMM/tCq24sd7c1J5ixnvkFqzRcGRUYTOF
5GOumgGGXvLljLAHyXVW4FtAE6LjrAoYIVDgbqjro3c9p5gIxjY4ogJiU1RUOG6LSr/2VU/HSWRQ
j/bIv2FU1ynftdLPOWT+/42oTfWX3VREPPKSigdt1tTBysDgCF06EHrtwuua8uYHCsvgbnj8bnpX
PWR/yiRxHkh6KV48tuZx1c8hQHKagHmrEYcEO7dfsyKu6jGjb00JC67hOGyo2rtbZZH9zokzXGn4
PxVppoe+gISMy54KgQ0pyQS1/mIPP+UUfkrfmb4IvW3GEhteAFO6rwXyTraVvmrMnd3T9+ux+8uI
mODy0J0AXM2jesmlHUKiivKb+rxGABQUN9zoCAkex7jz6rsTMTx+p6ovXYjssCK+3xadx3Qb3ll7
WKCbPaWdUS+0Kpwl0ijzl6APcpHHFSWBaWrmLcr3sy3nQkAgD9CfXb/KbNjf1ApbWstpaywAQu2i
k9iqLeQdc4oJ0SlpgJCyNqw0pH12Ega8HTatGC1xv2tNrrEy1DhX7cJ0WzmPBEUUbaiHXb4qStkW
cRWZXYQzA7G8Jfa+AaBD/uhO1rDtpwin6/SustRnjX+DdyB2goeTfpgJmylkvQjPL0LlbJ4NmHPW
7JLjDDeFsF6dhd2N65ryYgeu88GgJvs0ga1O0RBJcxBVeYAaeVMflfw+uMWd7ClpmIjtAwcmY6fx
7GzJI0MZk3SE9Ez4sYtcn0C9Waec7WN7sAZmhJ4J5LXCpH0NXD+LI5xvJHdFcNGC3nmvdG9/WCDc
rEOV28XPaDwUN9xa9W/p99N9jhgrgvlOkBcRvQhhI+w4IFI8KDkqGvOHZpDVnTeF3VabkHk/LAis
HAB5kkHSM7cYhfLE9N5Nxg69NB8VWdghboGcfVcdpB5Cv/m/dEYXhU/yXNj4zFuqYwRVxQfTF/5j
Y/RcD6xPo7I+4xSINiqc+vcCSD3ulHlhvr6Waf/HlMtrmtxqBLLcm8OElBsdsOfHC5yhnRzC6oTl
LH3S7B0+i8S9hXHUAbPt28LBmTOOT9xNlFyw2A9sGhhthHZN9o6tHroQGmixlPp1glmxLUvjEvMO
Fe0mU8xeb1K/N3wPS31OmHxQTaVZS1gQ2NfLCl19Rz5K/4MfOzJstNKGAy7KEYL5gbvQuzmWu1PD
PP+2umCBOfJX/PpTzpOV18nWUgL+P4nPy5ciaP6uZkTjHiiBQpDdLMJxofGAo7fNa4uxLrISWN2/
ECnmd4Yo9iGsIl8ThdW7z2PYdtmpFOy09/3qeVh4sMCZjcCg9c8RHlfRjJY0HjN7+MvjK5pDzcL+
j1PkU/NlG9M8rt2qngI4EE8TqhN6Ox0JjP7hVN7o/WBtTojZPHKnIhuAbwGfc4p7IO2YeKTTyfqF
xtHrGHkobnA0roVzDNzmRtZL6unOzNMcfY30eQE6qR7zBqIl67qiul3+6pxXYCWt194yckIlMq4Z
sEMSS5u7fAm5efkBi6J+DqbRAOZYVXnOnSCDo9fmP4uTCW5VpNX+HkiNXz1hASBQeQIx9k5eHbWW
wfq2z2TTHOkOkUgXYxM8igkcXziQss6CaA2vWVr6QOYMWr+rzfw359iAcUM1Mbpm3KF6aIjDFlZ0
QQDjyO1Q1f4uL3x7N2n6buSCMA3LnFDAPY1rxrwOhYwbKcibviRkzeM6RITfRpeVnGP7MJjZ+4/l
aXsu3SGnAyTvQyCgdqYLb+ENg0w2wR6SSf+bo9Z8ZJRDxE8deR5y4cRFmgnggS1kiLvIxKYzjIFs
0AUJFcYstqPHZH3vh8H6ieTGN5vAW+Uf01dLE6d2I/XjNGAbJcauQ4w7bKrBByHod3lxo8U5dHpZ
jMlVk2e44D69d4HlNa9ss6wFcc7N9/tl08S2H5mHxACdgWKjgq2Cvp9/XDkYTv3Zqim5CHbqt07P
aEoj5E375USvwMfEIVVcIZxkirQW2xN8OpaiOBszr5SwpcCvbrH7NMmzm5ZZWsRoq7JZU9oyhc6P
HA1WKhiTuqn7EiGswCyMPDL7A1uxSN6SejTR54RnfjibCTU/9pXWMui0DYS6duI2IsnQOSARGKZj
xrta1Cx6MmPB6mgTO793ksS1AVbDeoLwFhINUZ7KNA9mgq7W1R6IXtLdzAagGfKKEo7/qUB0LgVG
dsqNNMELRhti8n+sJG3531SBRZngLuSFpxB1VHLSL1mV6ASRBf1x6YPIgwfT7Zkvgwbn4llf0IZE
N/sKWZkvUWFb/VEn4ITIVuE62dCECcx2yo7iWurmhQuLlwWLLHOxbE6ZIqOR7j/LdL4tpyrH3NPh
JmDWAWFQgWEw8TZD5+vyONbTOuxN5NWfZGzY9ckqCS8Q2IHG2CnssjjSTZOuKJdpLR5g3xXBYdGB
G55m2GsJis6GmhPIjHM27kiPArmH7ZNP93oF1wMNcmN5ahju6iFhgoM0v23gboX5/IKtCeFwYyQt
tMPNPj6Uwxz4x7promkfWvmq42huzafjjDB7NxRMs3ehe5mOPb5I1PhVF3TX7gbvaMUtzBHJq6Bx
vgmBiWZMcoaeSBv6LTaPdNgL+F5fbT6iEPFANnLX1L7zFGT+cuNoDaibekmgygltWLicOuXKbC+c
qaov/CelJnRUo8flOJCEnlrDW2ctwTP6JzO9El3UP8rAePxRpNPALXFdfWj62gV0FzGREY6m4fdR
l1HQVvbE2Z61fygWmvF3hAP0S3odZiiHDXmImwzr/j06he5dVZkCd8vE/bmxxuFf5GEPOeJ2RdFa
oSh9YI7oFo+edih83HDe8dhl35grgv5kMV3dSJUWjwXHQXUwU5WV+4ZcvB8pic+Jc4yIJF8wukyP
Jay3DANozueESVzfARGTJFhZTu7Fa6mc5R9D+fGlS3U7HqKlC3+gyNm4qclYZMzoDtTQEtaGHWep
bE+tV7R/e1gjzJVsi9y6fp3sO5tV2xdO0vllmZX1xmtLKBSSIYLPwrEYg1PvJ+Jhomvx9o0w5V3G
rg1N8qQ46vnlC2/v6ZI1ccfAAMcGhn+2GLqI7ivobFac4sqgVeQEEndTtbZvGHQkk38aJUTVwskx
tMyBoG9zpEuTRHBb90A6QhGQ7KRQj1TS0d8JwRwX35fJefQxkXNhTyUYHNHiJpSws1HgNJZ8XVNc
Hfw7MIEQJpq2IJdGEVzIWMAqJS1ogjeDTmYY4VWyjhG3+eVbDSt9OtbjWP9Y1WyY0jKb5ZnNZ4F7
CF7Rj1dgUcVBL5LgFa55eeUXbVgMdFV/Jgok+BA+PdyRIaCDEKk3aI/zJhz3XaN8ax/SA7eH1WXI
HmNMoft0bc+b952amBfyxODv63F7f+brlKi7yocYfEYDm6V/uy6ri501TEO6syatq1MCsDGHHks2
G06LWVyBn8Pjliz8bomfFGojHsDnoBs1AxGRsCSoKkrCzcSXCT5UgR7nlpuG5wIR150NhTM/CG7F
b+IV6ZlZ4soXqhIgp6a6feJhtJlXNFZDSo5fVPjhpzFihRHaVA5uVcxIi2vBuW1W5QQHbC7QnDkp
8RX3nLzPGAnqD9H6pOLy9OInSA3IpJgAMehsXIlERmgOopNJ8zx97RZGz7sRpNa4ZXzgPuXAxNpY
8ze8pgZiVzy7XroFJyvurSG3saaka3lph4bSq2foWn92vtV1fxinNhdrWKcU+9ak8jNtn7fTGDWG
A5M1nj12Ys0MFhR2pIca/8JEzj6LlFNDZIn5FnVY4aOpVmafAgsdK6EFJubtmUubk2ZpiISG1DOB
ghKLbxE3k9P9ASIml79OUhMSsqkFI7zvwjVoFSg9XXmkIDRy03e2QDINnzl7GcqGb6NcxEQokifn
CDhPxCRpntuo3y0TXv6NgIQ6bSurNsvBnqykOJg8DN3DYDEOczTPzkZNevgJBUvuvazUdBEoc9S3
Yp5compIu+HEdNxKL4q0UXlwTSElFVQFPmZiuPBSzW6IxKmj5MZZWkDqk5iGCDth9QblhJms4KuW
Jp3sI2uBIf9izTvqe0/iND86jtf6LwXDZntjd6Naj1XbEz3mtlPjHxe7K8ITt8XEQDy/gU6HlH4Y
Co3D0tS1waxvbaWC1wZXJDFUMKLS78GMjTqn3P7/CG9hT8OP3V2tDgln3MMHWR+8tLH/IUyeH8d0
AjStcpgu+B6E/bRoC9vTPMGLOXetE/xDzMCqTnp2HmwDtI/hmQSSNfjSEEXjMUQHNUA2pHqoq/wh
6Dxj7ww3sUVfhBdOoOrdLlUWnNcwIi2Z0ooJXNFlgP7gwMc1qZMcBn2diH1hs/S8uvDXThUwHMqH
qfmdAzTRG9MNCEmMD+N5J9KG0cDgjUATm0oPjx3EECrK2lAS5zr3X/mbkuvs26DiuLMjG/RcQsZT
EYbt+JyjFzwVK6v+G1PNfsD9nl1aLT5szb43HmA6Pq7TDHGFiDy98cG37HRrr7jxLfccAh5MOagl
QvcmTMQ7dtSheF5G24dXxRx863DusgaxnMcArpCN8bmWDMJa60kgQb8UzFPLbc2gb6+sgpzCWxZE
16Dc2lWMyU9oJjIYI3MdHdCOsdx3o6L+WGuDvbV2SZI6TGa2yku3uKiVjAAgNuiI78IkySp2wNO0
Ys+VrFWJPHbFjdQWzn+lxhKV1TM3Uts2t2oq/LxRYh74DPoBYhuQEJd1q0LvVJXOJp9a0GZNvXxJ
t+6A8a4YVWy8KWfPcV9TRt27pA5vECsjzsin4DW0dfQBOeYvlCMPNKuZnhAd8v4X48pLwNzWf5xp
ol5ACc8ceExU9ygf07fBGrxDGfIYltOSkX1R5wKufkYb4Cu3ugdigOBpiYb/lD+U50bZkrVriV5z
F+VlfYmcpDz2VSHf2rDiDmSbje2ogx68mTSGcSSDYVZsuBOCXe6jTQY5lEQbPUQODDX8Q4dsJLMa
ITi2uWHtCAovpza4zwUWZ2AaKNgMXhk2KfBJXG/d+YnHTQrR4CEvM/mYoX67hIL4IabTcIsCRqYI
LpX+Gak2xpi6bXk1qwsAiUo88r5bxqsuJS9/2HZ2HUZTLZcFgzJ1qHgE7D3C9aTl29PcHUuvYe80
qpy73eCM+XxinWsnsanqARgtlQU2GN6NK681KYyMlku1N0E22nHgaVV+l4thj+BbM0duAYcLnkBN
cuFrjjwK0Y0yoMoQSMsMbAc5cBAIkJCdAPf6DKlnu/X0Xghev5jmo14+eltlzVasfdg9zlY6TBdm
Lfg6JIY9j2c/Qt6wSRMcqYfUurEvOQngVSkGKe62ciZkAQx9IrSUthcdPGWqG9eW5B+ul9R/AE5x
W6MN2X9RiqEMdIBabqFAnCCEI6KZB/jhJCSU7Fmfk3+LaKKGWxYRjUbPPXIku41tCNFjaEbIXV8j
lDGLDPjjBd3nbY6MZmmbZ7VeuI1qMTK+AoCGzBzVdNw4aXCFo8Umjf988a6bluNsCSP15Sas+bYQ
jyJuECy86qXHZsvPO5PYuZsR8GL3wo2MKxW7LNCQMOjHPZpL7wqHLGI1h3wjRexXqPyQlZQ8O85s
VpTFkEUhFN0EeX3AfcRrTlYzpM/MTKAZM6BBsdc43nLEGjSZbdfMg3vAoupEBxe40amNQLug7siM
YXSidXHBHKH1YSjZsexEr0ioiGSvAKSEVv/ojbfMjJB8+rfaUsj5BlwjL9or4c1CGEQbXJgwXzhJ
lG0fiJZhksiTRBRtTlCxe9cRuejg5Gq67BdeB2jmJlySLxuAGZqTQec6BolRsX1yk+7VJqvwd116
oNpkPXHfo9ptafADT9w+mwmDtzUdsP5QdVYY6jrIuGe99DnhguTyuft2WckQohXx6JgcKjdeVyLq
9nAnhzVGFkuLiEaZMpDQX7PGsLwdcH3oPOajgmvxz+GH/WoY+4b3zVJY8x2HJu5okuI8/HY0WM+8
3thZg7kL2VlFRMBQEUS5RXiNvOEBUC48RwiegdEl7HV4nuzyNGlAWFvTL9GnlTiWsw2Km2UIOWvj
wztdOodVQ68+0ZiCaKNCsPcjLQXhOA5qBGKvu2jYewidUH264dKiwBj7kHkT/cxuaD1ITU4FJGoz
hhUIDaOdrLzrGY74DL5bPz+ycbPsk+9IZHwmUTWMQ2PCcDergUcIeowct6y4Wpe9Td2/+AU6+Zt5
dLLB5HH4caa4KIuboqG9FdT4Ycw6ixOnEoJgnRSbo4RJTUzuju+hLQHTJMo7IV5x06sXoq97ZNXe
E7rht/786Qu31XvYn854KKvQibaIR6TPXhZNFoFcYf+dcZH0MaSA4DZyJXxvmyE+vs55RV4kFr7B
P6TSmvwdRXjn/slB9tuvgpbLghod5BEOBp7PGCFKVV5GtICAkCiEz6W0ut/ZHW5483puDhSC6XUM
cI3sVCuwlYOnmcOLLUUe1nCqTQWmwTfNspNzC4M2QBTIcn64SVWpSOU/OMQs86gc/PC81E7yb/bH
gpyqys1/l0yoS02mNaMUIC/87qtXJcSKoqlEEhShBerYqrJkgTD2iRav7RnjOtCOcLqiWctSywKU
EeTfzAyMYVKrECslWp7rFH0Wrgq1XPnfgucI9a3arS5yun3GINrZ4qnvf1jEzlZMqaL9eLSyfnxk
bFtmbNKHBiarmHy6yR5V0r2ThrX/YSU4eU5LWTDg8TpD+DtwyLHczkkxXsyEwT9ekJ00O0ZMSm9T
jH4vaCLofosONp+V+d5btfjLXYdQv4cqq4In6M3E1ZDHoQciIN2Jg7Zj2QJEC20hEMoxO5Jg0P+z
x7b4sfqcWnjq0VKeHPzF4uhzW78ukCz/QSlK9FPj4JPdKKdeH0aKmMeuL/yHJlWsIxIOU1g2U2s9
p4tqrUvd6+o7IzX+P29ICQXTCoUsgwFFVAOxoF4M01+iyzM9IZNRZ8FTM7b7c1MQ8rpaefEgWSj+
BW4kfhGqN09huqBQK/D6HVA7AbG1U5dUMRZWMOA68kew/uU3pFYUyJE1mltSr3lCUMxiAnXfCXMZ
ii2ls/dcaaDnu7KRyNaU5bHa7BRwrysoTUfFHYrDH2XTlxNOYas3QRBZsCUwI+/3maPfSo74v07I
PA4MWhZ84cQmxMsXRYpZHMcqHJIcjR12YWMHcbBkGZtVXAmDqqPvROcdYxT4Squ7UNVpPqRmW7PP
lZQP0uq9PwAyX8p2eYXC+FTlxfxkzQuZDt0sLsjLoP10WfqIY3Z56HiqcojXc3mqEOSepGNQXaBa
zk696eWei6Y8IsrWV4J/lhcW+uuOJo/0yjmwvhAy2nfE93JEO6PcqZ4orwL01F6E/fKeyuF1arwJ
6UJRbN3MDe5mLET3sunRP5ehdW7C2Y7t3v9ceVZ2iT9cNciauIG6hzyBwDvEPA37WYaPrGQ1Zpoo
yMwHhoV3dvbhb4Xl6dkaYBVQ4ufHDEUlidBV9KUksKRUGHZnivntJmmrioN17PdL5MkvH6zSu5U1
N4rV6NRPjQjse3fKki2Krq8kJLMGVmSgkK4qGBBMQ/QF29PryqWPLy+EyRRZXYxpoyDscM5/Wxu0
3LKM1rkkReW5LmA02FW3PKEfJDSjswgaCsPuDj12fVeWY/GjVAr+o6iLY0dU4KNlxvVd8l7GdLIB
TiF//aJrX05coVgcMpij73OOd5HRvv9foOzhDqrSjXTZJb8FxXychmt3F+lQXxxcSVjm++aIjmt8
G1GJsdvt9WOkAxrsDlSkZQfDa0eCHCANnCfAdRb+ruaHhzHaDl3t/LERkW9DXzon0Nzu0TOD+5YU
qfxvxOt26BxCg1AhiCdH9OUf3y/0h+uHtPhOK14ZqTdnWfjFgfgwfVi1jbEBn/TOAooilS4Oolb/
kcnS7ABJMMermErcGQMuPGlRSPvG9Rj4ouI6JJATsMF4Pak9pB4dlgqRLNUK8jAXJVpsylLcV9rk
b1CBKkTT1I7ISsb9KORw9GUz3cNzhfI7SmYARBQxS4wYMOLyY33B5OQE/2BB+1JMIVueOdxQMUdP
XC6yhnS9BA+TF15HHCb3ZbZqyZa5k2fy29NPdLkv+EjUpzvix4myEblsO5+IbUre2jLaW8zRPn06
orulr51DiyYCiykDW3x0/ZEH6Am/8Efecz+Lyhr/YQfEtUrbWHlz/8Qx9xk0a/5e+t4UQ6ZlGuVA
gWpIXoTb3DNgZ8z1NucA7bMGFxANgH9wPM25AF4Qv6rbB+42IVTppQIkZUBp1DvRRtURmLB+IpIM
R2g9BacVj9C+EsMJ052NcERFRUweOH3b0Pt/FmQhn/wUE0EM1lVh0fu0SroG9BPNhbw4wms8ZDUQ
/EZMRQ0h0EflZN7RB8lG8DeYQvbMDZObdFp/a5EtWAAGs1+Fxk41je/CslGPEzIrWcimsBGSaWRU
SS/ADTfly1USGk4yrpW+y04n24Ukv9fSZOSErr4OfuCgTI+lyyJy03TohHd44xjKIxV1ftK+92MJ
0UlsfDUUhACkrvpaVf2cKR+wQC8vGtIoapua4Az+HSXeMW1vyW0d3ousMVd+E7nhyg4OAt87M2bf
/LU9O/oIJrSQ2QwEX2u/9nZriqg/hSMG9BfdTNysqXh1F42Zw3cwezoNaahEZL+IokWNXRT5uqLl
DIo/tCHqEDr1HFdrBSMPwbk6yRSEeaUQLHgtQ1iJkEFDxnysfJuNaN+un/ZMPMicIMxnX+jcsaEd
dnAQObIcNBcB/PWTTqKPyYf1P9BAveRpmP9j7omEQuWMAOyyLfZBLoMYpwGeD8rChLGrGn6cgLk1
RS+xNwznCfbRAci/1kVt1FOrYhIQGEaJHUIHoVbgvVqfwwzpTSkj2j+G39suifQxner/60nxZtAW
veejbT6w+1G+s7Nqz5zG2VeVSueu68x/tkGgACHtK/eEe6cdArMn8gL2Cdi5rRgcA+OjSR/YYmEJ
dVmbxwi2cPZX9rK3h6F5wLMCgKLs2KX0Gb7RtpCNxjLNdg7Anv4eisK7L0KTPAp/LlAJWtnWHv03
OLDpGzMYttCI3h4tq8o/J6YLz7PocBTWUOM1IMp70ggeCTNwnyoTiEO3zPmTawnz7lTocYdSDAGl
glfubwHfl9nqzCGKIPZSC7r4voBKPGAwwQEsR7NlzNO+tp6NILac9K6NEmcL2cnsGbnJp5x3goI5
Ix0R1TYuujXo/5UJGDCUPpP7woImwUpuxFEzG4ydakhe1ioE1pASmodUMbk3AanDdNSEJqH1cr/x
gmGvmeeeStEbOa1wad7BWYF7g1BjfgOm1qaxjGg6N77Ntm1IXe+yLLm6x8XIOl+kTrwyd3+wUiUu
cCb7u3kO9RlPhX4POnpIKQK9+x9HZ7YcKZIF0S/CjC0IeM2F3KSUlNrrBZNUJfYdIoCv70O/zIzZ
WFepU2Rww6/7ccTg+U8XJ0/AIjHTxv4jbNw/pisarKjodZvSJqrjJZV9iwBfhIOY+4tjN7x9eA2G
njc6J2submtIeE+/Fcz63DZYnwz6MAd8IFoWY7ttdMzlzBd9sFGYwB5SYpVnhcXhWYrBeh2GzoMj
b6p+2EekPodN5XEHvvBK8o5+X5knpnfrOM1dS30GN/wT1yaTsaO2P73FiU45Wf9zu3D7Cdg07LrI
U/sRT4eFU7nrnua6HI5VOk3vZParoz9UYN34YCWMQXaiz1PbLPdBx1bdnIzk0gW185LZPj+t32cB
yhK/4BWpMT4YXW5scyN5mVJohxQJ2Jh3ISa5W21SGUFiq0J6MbBnE/ljr++iRsJldZOvto/qnaWj
6EOZwxWAmHiy05VkVsoouji9lzwU9Vi+VotwztNEIzkxFPtq1QvBVG4xVCTWO/p1yi/sAO6OuzwZ
nYWAN9tHlXKy11RgGGN0o/KD7SLs429qud0v4C4HzSV2dSD0+R9OY0AfGB5DOAXBRLbe6rd+PDAn
ZbqkVadQbDurMmLdj7PwlKXKeMWO0V5Fa2QdU3fdEdSOunKjXc+BZJ7aJDF5jrJtlVnOjBGTd0zU
MiU4i1f/JIkaDmIa5NswqfQHvzCGCxBfO0G8/HeuLHwBnCDdZqBT+JBK533QRF43wSy03pFBL27o
JjnocGEazzb5lM+xUgrLhDCi0KtFdE21RzX4zL1hTwPyWzK0A5UanvuI4QkSGed5zvw3VbQIuIQz
Mio4COuwsvmIKFp44Y6KOc4Z4h12RT/sSmEc4tKyfoNMg/1Y2es0BSRM6pF4cemAJxpkt8/4mTto
g9G8RzpAtiqngcpginzYIxYjc6zubkRolifgagbX/Vki9RWFOqWQiJjvZknXQ+PvqB+MsHTG45dw
SjOsnaa61akXpLxPzGQXWxa3jtinDqGOaoaFLk0ANAfeiS7s4NpmQ/c18GK604WUrwSzxt0cD2wJ
uIkLaqAcnoa2W/Jgg7pcbyPk7K+8oWKe3dR0Z6EuH1MCJ7csoUhxlw/0t+FHC/QjYcskpCaTxVtu
Do99A53BzpP0p7EdfFHGuFZsRe4FA192XYKJasvZcN8q3LC7eijHMA4sOuwSRMx3LB7dK8vK6OQ4
ZfQ2t+O1rpfhPGQA/Suqcb5jrtJ7sh+cInNvb5KMIwNyigV7x6cr2sqN4YxZsv8nezWG/HPRi+Gb
XJBbQTndCGf/bDNJYHenUSKN5XznRdZ0qmJe4+tz7SJK2sM1ZUxqqJhd8Vyq/KvnarxWIP3uhSBU
hv0Twro5kTwsyuwHDwCHfZoYK15XtV/jRNUsEt95gp61Af8c/0Pbyh+4FTSf86Tor2mVVb0uyn4j
Y4ee0dNQuG0GZu+gkeNDAPk4XwPj1UV1KXB6OtsfszIqn0WhxtcWxtmRf/PlTPApenKloZ/tRrVX
ntdpJ3KfP8buGBK7nH5MTyTyng1Y1e9iUVtvGHK5gQ7k1Z+r//NuxK/62+TH6jyAJOnPlCqOR5po
yvsOQujG01y/NoBzB/hkRWVwHqfxZy5GThSCat6miKciTHXMzRO1+E30HWdEkLHChd96y4F6Hmgo
82FGmSsgedFNsuO+aJeQ7RjbvKgY5q3b1riTxxLAuCURm/O4lZ9Nj8q9yUABPdEnGT0tYJ5PdBNN
txo7/UZNqXdOMQwmGO21eUpYgf9z2iy7A0RdXxFf5xDjePBEV0X0DLGDcXHhr017c94OCNHsoWt/
H7sdNkEzdwC2ziVaKJeAd3hiJgNTWl1glzBF8RR4Pp7FSD1NqJwfjVDzCx3f5a4u7OU3XncrDfVZ
/9gywkhvZvEMegH4RJ9A9fHhpe7WTcNjlmgdanvhbuTiTWvjyTlAQesvqjWgOLSzYpcLxWHTSUWz
e9NCi5eRfvF0Fl0W2XmEI52pfilpN4FTwTYNF20MzG4LVsQEFBdVEIHjvtY4wruEdTQPEfqdoMXF
tg8+4hh5CUtfuYQyubD8fDJsB3IUifJgm7eRB6CvdH+biVs52dCmuOPIC1Aya58Zfpwcbq74SUI3
RZGdWCsRXAWF0hY6CQmF1MdSOX4ajq3VhCSfQBwxC7y6WUBK1DbJ/RBZeox6ibEEU/yJyJVzMjng
3kkjGud5VNUN2JYAUC+SX2OR8SMJVNK3uem/Y8F1/wxN8qb9xD7ZwDm32ocJMeg2/6UYvXpIuoTd
S0xUZOPnJVZDtQTftii8kzGsw1VtN68x6WjsAKocQjiSLAzofjgviMvAzoLimglmgW2csSpSozWe
g7YXt5YPl51Ia8AHZzo8+ABBjkSmsmVFKjZHZ21rg0ZkHhoiSW/DaFtX2J/WOdazsW9KrDkVVHiU
474KzZnsTMLS7iNAdv/I28zel8Os/zJ+wDgopoIGd1vufHq5MDrTfhjvUIrrvcbNJVFduuGZ/lJi
vNKpP82qN9ZhVJxmiCbv0wgYB/8kpjTaJF4Xbj8ckFwZnlp/yB/mZhGciDR8+K1pPVi9R5e2Kqt3
eiur3RC5f8F99TR0QHjty974MjTdQJOj0qMErbaGGKrPfrLZZ6xtHVGZeEh5IvnOMcKwGansi0fp
JR+vkwIoIIEHxCSWEN5gejxGCQ6yDRRN7xQrz4FxVGVPK49soxJatzzNVzSzGpgjxM56ygDswn8k
VD68kOHu7isuvHSe5mGjsTWPzpGSBBkGRMH2OJDjW03U7NVWOgKosbD9yAJFBGX131Z+/WGW0FLn
wTGOudtPD2XW0BfAo3cksted+bIkNMWwPNnAO7R+S2Jau1aiMdmZa8LiCrip4Iv8DKrOYoxi9zsN
9KuVTR4s/Pg5ZTIBznuMw9Gb4hoabCDUvRM0IaZukOD5jKJGXQmC66cliYdTxXRQETOmgsX1iOs7
QEpwTcPLYJGl/T1tF0s4ll5xSINIvwoGoAvl4uXNWttcYJy42IhZmHvbxZrh5jgkC7I9LyCXHFZu
RU8di7e7BMTPp1+I5tGoTbJuqu27rWkKIrgN0Nidt7D/6keSzVUNtfziYaa3QtvAy7AB+LQcrXZJ
jmMDgZr5x/1Qnj07W2F35QvcOZ5GlWTGtaOKjujOlApWG306/oAosWx8d17CLxGj476rUyxSweTR
K7IGdEIXC9p7tZYIPKHmW94e9J59xszHgg2NvxT0LAphBvt07scXFrloekMpWa2mGe143yRC9RPr
hdgKk1pToaGx9kwXJ+kxTNMRGGeP2Jps2qq4Of44nmU627JgSwUdyWRNR6sHBshZjxLPvSmVjzMh
wTtg5ZMgbzrzZ24gANpVqNKORMuclQ6ZwFxDm2TvQMIhpUF+jih0wgYecPEelsm4V8WK8LHXcxov
Pq1Y7Ovz5zxwB5RCKy1ZfeUqSyg7SrCJlEEXP2nMXjc4VfhPktwgbq4rYw+XkQuVdJzq2OCcYd4r
Kr/H/mh1bE8DUFSn0rBWOqkMln/kQohl+cugz51arOUMKbR5AXMNbq/DCwCgol7n2kxakf8IQpen
nJAao4ebwHMCAZcbMGuEJp4acHNFV6yIil5scsSEctKhpDCK6b84Kg65hO81yDUCtg1QPfj35kF7
PfmfrMo/NB5ghmwyid5q+aaBT9VNcFnSjt9LanLUamM9uOEc2siSmCMwKCMvyDJgpazcBJpKa8AP
2U+zb/7Le4OOGaJo5iUFu2A9mBy/wcEutfLDPp0t6IOlEGfNL1JeCUI1HCONRXe1aUjjMluqjPa2
Z1XlrgM/01xKK5BHCvDM9qTzAsagnFLra2XHcpdQXf3rCC3D0qNjZJOxvnlhs90vdPxApghbCuv0
JbVM99dUI9fCIvGbe0Ab7gPlN/I9pjkLeQCN+aWPuIDuLZzdNCmDgjuIsgYYFBQwD1JtfIKSNU/Q
fxUitl3Wfoin1fL3smRfvUNSxPBCgdRB82J9ttGyf4whf6WZGUROHKBTwwsgMOJCp1HzF+DmM55m
LO9Rbs+4ltvpGZqNf+G6yPAWI3u8k02gGSOARIwxlWbRXO0DUKebwnbeuZUj3qjSOHBvCd7Sbvqd
nSwNKaXhIu2N7C3cMji2pBjoNSBFwmZhSJ6wtdB2i8Ej+eeM2Gb4MoAF975nTv93wFlnwdG8mWg3
rx39aGoW4oIAPui9RzKoN39NgwZM5MSa371eYA2ddEeNPNThfYmNbWeNHqlIiJI0XMZ2iEGNDLHX
ZEe77wvevP54sOmhBPrpMf1iRHxsBtYb24gONPAQsw6J8XzgH9X37ATMSxY38mQK3/pwhyE6QyGk
Osw3gvpzadrgPlerFS1yX4qR2Ww0g/TvjGhyMImwE1sG51JzStBflg2u2ti5f+dP9nRvwXPcFrXp
wWUlIIhlJHlp2UeKjTtgv4UweUO6t94QW/17tND6J44s9ejX/U/URfegncCDYpDxL7KwmgfDA5q4
weq1HHnBNAR649tkW/5TAlsXFBdsinJtTtNdU0ItWFyIIAVAMRDc76Xf/QbYFkLgQdGfGVTVv4j6
c1QH5T4KkJFhHjXTxvGNI8tGVgqlz/vfJPt0N3oWiT6v5x2UVvVrbIinEZzIyYJfE3ZUc14BZ+Rs
qzmiWCMe45zQTh9ERljZ1J9kLAO63QSy/75SorzQ1oe+6d9YwaZYV1rvAoM5ImucmMnWXfSztRSz
u/E76NCFpju24sTZo9azz8EIecC/w+Wb1SBa0ojhcxafHaGTzTA6bz6rO4Yqdr3QAR5kE0RXY7Lv
M6a9zUikPQRGxUfVF8NuXqQK5ylodqjs1X7h3rEdRd98g0kcQtzCQ9i77nsykzatURe5C4HtZJ7e
EVVaGcHSv8O6653Fqnd0Ft1kXYSdUXWEym0VvBQxXD6am6HueN8L6VKQmapyLhKf+qlKEu8dx8FF
LPjwrS5NKaUW6NWj9TnP6q/d5vc9iIm+VbaDRGK2Fycqs4MjvRNmYHfn+aJGL4uSI87vYh8z3m78
WsxhPXT2I+sU/yLS+QK4EB2fawLQIpfRatmrxJ0v2Fj/JNYomQc60OOYwUMsZV8ZHJctJs6MpesI
koP2tNW9GZO7XexYP44mOlWRBGQvIvNM1wmmqamRu25yLSKMzuy2G5lU7aeFpTvUbQ17udWYsi+U
okpvqyTvBr4ZIG8tazP5OKRZnokD3Cn7qV2tI2XslftgLtx9r4B76JVFyPGESb2rvWuLtRa7v5Xs
TCqIkSyphoessbMImRM2sIcjFwGcf9pSm0QV/0qHx4f7nHHrGCrPvtn1R4A5etv5aX0XOcMrrBD3
Oe4cZLwMB6mi5bWPnEMjnenbMkWJauzfSdRF7rFgmSCIdCFcO8BlZCGPkKXyaw+Z59AMxrcCDb3J
dTbgwSbK4nteTw8JR9FRpp38pswRE05e6PrCUcy/gmK3VwSWus5Nck8enGp3YXIL8+eq3jvuHJ0K
aSAdMIin56QaEYtczUwhTYv1EBmRUq8kvihrqQymB8IlxkxbeWZRLml4n4TmBzphx0KAK5HWGNoB
btcN/LSBfK6VXluoTiHwrnbXBk36mljGNyj8UZ/91ABMSvj8Fze3+VRaUMEPRCpqbOkpvepGNYlw
6egLRpRG4mNM5z1YO+MFYpBxzOTYPNJ0k32ijmA/S1uXzxItM23m+pGiDXlnOyoM5h+3Tl0Ut44L
/gpxg/Ox7Hq/JgXqebZ3UgEiUGaO+aNfOGIT+LZx43WDL0h/tfiassOE+PrpOoP3V40+1iQrnuet
yuLePrFax1KTfo69Gz14vJUuaLYhXg3/nhDJnXAkzbZZ5cbjjn3Me6XIOfCGBQE2cOtIaVQqpwKX
ez2S0OXZZwH5N+2ZCf2gzXf8j+BsJkszX6ylit9Tg6pwP7LlFv+8T+uS9zU7879WK/XUJsitLqyX
DW1l36bPxaJOljs/j52HtsFKZ8blXVu2HRtnO8cbnpv7kkqk7bL4vMyE8JuQcdR/ZeVOWKYY3Zn9
7WgcMrvjrdTK4M5fPQxjSps2tVXrJTU2rUszdbwAG1G+sLui4Zev9eSaNViUJH/ltsaBxDaTpCDH
v4u4ITPB/s4l81DKBywSD/E6NoLgK+7zZWzPTjXYIZmH+pk29IhucfqudrY5qZ0Xk18tGdf+YFej
IH4cXjsDz2FZ+R6liTVMqkYyS5ls8NtghbmgIdwmS53NcXr32zgMBhxsFdmlZXImxIqqYcNvl39j
Z24amlMMgDaSkZANwf2QZvItX6jFmebswRQer6y2E+dKR2HR5d+9UewXsMKc/qA4Z36ZhPiEUPHf
3ljGC4Ep2Faa8xpsjrq6QeCwAkm7w5wM68/Qxw+enawvP88Rd4Yf94fYSvsXXqXz3tQ1nBW3HIoP
6XnejzlZ2Q/eDoA1SVrvM8idv5GMHtOUrNF+HIeP3lkelJf1d8XEhnA7ULuQLF5/8+zmQMPjH1d2
3zFW7y1rwIw82mQetajUHYvHtbN75eXkXDB1ovYCp+iWV8g3E9wZ7Ot0qhcOGpfU+8nuZiI50xCn
m76j3W5UTblH0K4OYjR9YnrjuktqXtmwPXtdHhG4iftLblb5a8/C4HGUimZUNGfFVrbOX2uHc1Ua
MUliuMrH0Q8OwO7/VZm3AArv94XmCUtz7Ksp6PQTXxP3vjaSwzQTrtNOFWW7vpPtrqtseOHpqA1W
7OyMRPPaYXXa4EmAWmMx9E5mCQhV0IqUu2t9fbGIKwFGbW4wYm2LqP8MGnWEclKyuSprSD7BY56R
dpMR7hayUrSeyTk9UUmYXRi/4sOEIeVOVR84pXC5jy8GHXAe8JaGUBf2D4dLFuiYQyxrn8G76hUV
eFBcDaiGh1Hj5qx0fjT71gpb6ZZPijjmvk5X4TUr6dfqC4bh0nuI3exokY8kuTv1X8Qj2oPjGnNI
jSLDty3hIY5jc6+W5OajJDCSwMsuoWU361LBtkT9TQQ8/enz/pkvkEUdajG9VC55AjbY4kd08F02
yJbWLW+K7t4m6kl9K0K87Y9/OiHIEm2Uld4SbWNS94J4lYoZonKgprDL023kpc1dMKgHLJpPjYWn
fKYOcgMS5jtQVX2B8lPvhzlhWlRr0XvOUv7SGU17Grw02E0xAU9ZMbel8fdcsrFZ3MkNMcG8JFb1
0DQdr9Kx5K91k1geNePQbWRTTAxrwuTNjq/QiNS9ksYzadJVCccDYON/Xr/71puzIgCzgDEHB2xx
NETytLA6w+WU17sYa/qTEQ2PRQ7JmKHC3CP9mPvGb7O/Jh4Njhm+uIMI8sNkleaeE6QDiIUDbE9/
qNhOrTE+peOoKFHqF6JsNEAjl2HXI0nhpQi1RIIoSFsr1NtLPLMmhrIQKn7OpnFlSF6Hm14M6pgL
MGhzlDa3OnZZAiArAuHj+b9Rn9y5WNWhy7IzyP0vrgPeaQHucrC1I0DI5/6+7WAoTzwXVcTLEUCM
tccSzZUWZXDQYRP5+sUXcb1LhZ+90Cxxbtu2vHdk6/wjtsQadMyiD0QcveIM4ew1o79nX/kW++ZI
iJlLkb8ZrXnCCVUvrCcCPWtWi5itd+Y6dOyMiKkV7gHF5XEQn8E8XwPD1awsQO3kDkUU54XY+X1B
O8FZLuApeXIb+ScoZX/rDOfaAItAXmTPcSJQgf0zCYb0kvj0HdgMHBsiA9nDkrOFGkc6GzK+Ha8s
+NLt1Fj9x8L6E/mDunOgP+k5HePYO5UImbsaPYRZ3qTHhDYp/QUaieumXSTOgeBaseO7Vh/gSHQE
hmAnutT5gcCWeMGZO+mjAvTKhzJNxgOcQD4ZURgfTKFUDZDM2+JCva5kTrbcdnlusJwS3pl5NV5s
OZXP7hQPr6oV7bXOYzPsk0W/WHQtxOz7yG73HjqFKOdLoagrqu2S2ZDi5V9A4QHjpF4ja5LarB2u
S/hiZZyORUiLVXNtm94Jx976yoPqLPxB/yjucBfylRZnL9miid2h0/8mfNDFIS9dD9tm24JdSLMl
Gg50Z2g211H0iDt+vMQq9rJbgVjjhlqgBp08q+fYb7gyk59FhdgkTd9b7Llq+dYSTtm7lHM/ytTA
4bkMGOnxk1Yu74C8f5LS/7HGNEGr6pxDAa5sP3kzlu/cDgTsaw/FlKtXuDBIHFD2MayPEkDVREYr
plmJeEC7bj/NCdYQoWa0bzdf/qohbb/mUv6dq947FKrL93gLkhybZsl3Gb3tuEDmecpEafzxmzqi
oGvFA+DOJsHr2xQdQ5RuuZgW4waA71/4yMRXbd42K7xum1NteuDiNGzbgaoefnhgI8l6r+cuX5/7
Om5AF5Dbd2Ma8HCoD/Z2CbKTqFKMiG2ncBzP7R1HJqgHzPg43c1xfu9Hu4bfREiNw5L+0OJldFj8
nqXWGZaYruIxBR6GF3RglRQjMNC+k/KJhJihPHnwzak/FRX2q62HOe+AK7BjSZyW3RudOySnQfa4
4lwClqj1VWJ9Y41ujCpZ5zFMKYpEcZ1icjTHuwV3OFwbT4r9UkafTNvLzSWmbm5gANhHJCp1GqFX
vJAJl7BbMFy+tVLRgoDNs7yZSutDngQ4Wgf+cdPs418Yn+M+oGj0DHHgD8GY6riQD1iNikjYJRxJ
BOhMgBqLzZb1j6zdG9P7cMknwG4Y2xDwAmXFD5HXeajYPJckCTC/NBq11s4+aOHpzwkLkyMX3A40
rIz/ZxiMZxOmK0YFdEhMFaV5iowxweJJ2SFdJOR5vonoEUV2Et/eyAFTFAUcW5+QEOIaiskGzSE/
mIblZPvCwhRDViKxXu1cvWVzhQw5zyCEoCo4GCJF+9snJShVQLDZxJJTy/khp8B4MyZYuPj+7Cao
/1d8TN59hxEaUDQgzNZljT4LGqt4H/xNndEKo3JO7rgJvMWsvjY5GD9APdzhTu2yjNhrmjxClVNS
n5OoWDbpoooVpmRZl9FkmdozCB9J3jg0H0F/pRKAoqIWvhrGQH2erJQYnITnXgjxuDj1gopwNFsW
AlWQJMfBbwmzp1DU3aIPdh06DBZeTt4/TFdkBaLBfY0S+51PddXAsT5vYiO7WyK5vFcueMi619gF
O9vcEg2rHq3cVHtfzdjVs/ZG1ysWiAh09tonYrGYlArUYsGDj75nwR0A9MFfsu4akLh5UwFOBXkj
OX15euZu53fYoxqzZlLKQHTSpxfQfdhWFzpeRio/I383TH2+z9ZJNAIGSfHI5KO0kGLYETze1E7G
FBloOrmgsT80mfxlO/BvgJNAXgnwy2DQKIb7q8DJOrgYbBd67/eDkDZ3J4GvFvwjvNM0q0Pbr1ZX
0lLxBy7ilYifSV+B9NJPXiRPZGjpsLBgBACEZ+CnMm0ZWmq5jOg2g1whEDIP05X3b/s0EXydTyT6
HZJq/NeMY2Pm1EADHCjkcR8z2zoPuIqPiKrlMcsGClhsKhDTCQ/hUBBgoTgPG7QdZ5dpKLKbH0y7
BHbzQZoOVLPC/F5i46Dajo7QAohlqwv0rcQOnmZNd4WcqHQp5ubkNzR9YbAzPmJakiFqdmYEEcRb
ADO21p+qH5MmpLsVKouGxlp5YjgwhHbncsFGR/Fo8+B3s33sUr1CMqjiC2xFSsMJboL6+UtFC/tj
Fhg37dj1zoU0jPfYQMMttD1Rr9SSIuh0D51noK/UX5G285+GVjtqDYwAtmkJzGZNnPh/akeJeT9l
81JeTLjyzxKptj7jvECvUF1/UmWtAcZ2fnRVA1/bBzBodbGf6hyQRjKXow6Ft5A63rFGrHpSTaV9
mbr18G5V+zzl0y2zTbGzW/VNZmtqtrPCyYo+xOTXLLRsApYnc4ydaMZTlMSYBAVkh93EzfBYpgG/
wMkUf6chaM4ROh2WUaS/zi9eDYNgZzyjo5tY7RLw9JsOnkBM4nnKt/k0xWiTRbWNcjPHu2IWoJ8i
0taoNZ1VXPyF9lwxF/oudwugepaM223R+CVv20yb9hbnBy3ns7bfONbrf0wBy3vD5XLad4ucntFa
1bO7QHjPSLkfLRTJc2GYbyuFfE+FR7+PTTt4wVo+kKRKNMZ7Z+jZeJrN2TNb/8QwAVEkn+QeKz+C
nU0FziPAirkg8t1mxM3j6E7wVsofDEdZ+kJv0nwGXONhi/Ob4YhnRQesOtpqm3FPPUoWo/eWtUDu
HmT+MZeF99VQ1XRzl8J5c8ANbqA4swiz2SHyLVIUM21ZVsVEcCIKxkskgQB+BCzPxu1eM/7g97ao
m3BU7h61gu3qQg465Ee0GcuUIGPOKR4tZ09G6S2FdXevfRhxaGKAyiBwZlOYzhN5oFKLfDtL1f/1
69nY9rJFfuKkCn2PS3bNs2uU6ZzsoXkA12+J+x0hBLY8g1zxaAXGLU5pb5buYHNhM0/9eWeSwjmm
ZSCv9ZJ/QnCP9wtpbZKHsj0nXnct++WlhgRmK1ZGMK8o/zGW7t8Qox4Gst40nccKUHuuZMNYFsbG
88oW4kYixvXveomqtPgpybDug3ZscbWlwUJG2MjDsYvcowlDGz9sUb8vXnZw0/LRS9Lf3OMQgG9A
2H3ICH6whuD91eh2rR4Rku711Mi2cQKSKhuhGsfgVvdVj4BGfrIv39Tg5ezKQJyjw3LAdjjDQoNr
/8lUTn6/KGAGPeozyg2LoiYKjlgU8mPOLUESIJyfRy9dHimlrnloZlTgsVVhGgzignzD1VmW46Em
LH4Xw2/6B6JZAGyGqYWcHHD9wDn0IOc5OLKgtvGzkfFfJlbwvfT/SZrUL1QsMXJAsT9w5ADAFRkf
Al/jUE7MCLiFF0J2Xv3RsEnwKXldqPgZlNiKbrSOtW+/WsFU1ESGivZziiNBPLpmtRgWqbSfcO0/
UZThnPuVRhHZ/tVvDHHFf8k2k9UyLcBWTjFAEj0lbCl31IbioiClMNC2MjrBHtTm/NqOg/Udexis
bZ/42ZjV1kMzWsw3LeRs81gFnbcTXV0+lEE27RyCYzd4kSIIZ/7vatM7joJFjmPswpKzeXOEbLtQ
qUQ/56qwr0sW8bg6aXYkeFqcmQXZkHg2+XvYoOtmneGW1RHt2drA4uC1xaBuWorma+hi95M5Zjjn
8WwcGmVllyAZBg+9w3APMMysH0T85J85W4QJEMmLua/u5VTca1c91CySIBUEJPJ1kRa3pRrzkM6U
tc+GTNk20J4D6tigGpwqsFPJjZf/cCvQ3vR0s1Wg/KRu/6UptCW741hHiOWFB42ALWGFnLNZqgoG
r7ZuXTvxh/CdzYO++LCyvg01t5UMZ4EGQuDKKCR9T0kbLSmgTwIMg2w+T6JpxQHWosEqxKtDRt2/
AZ/UgcwT6W7ND0z0K8oJKy7pJcXltjenJOMaOi2P7aDrE1jlGFbfnNjAIpg1Pxa28JhSPKXfpSHU
aapbfZNG0D8bAIZIhQD/EXPw3QVoqHYGsZpkrg8MIJslnuOIS8bUz/exn41vZeAILLBV++PFmXu2
06T+zWIsSDsso+z/BkvD6vCA+JLC1U5EeNCaD9JYXihnohpVgVTZ0TCbHskBs/l3gQZh3ZPTweoj
rNmL4Hxqdf9/vzHpQp57NiuYWK2fhO3pAxwMKt0bfiW/iVyK01hoabBj4titTLpg9lrARvOxBl6A
kgUh34TicS7FX0W4cx9ZIK8TAa2S5EjHh5nz4iEjP3sq4aP25uJfIMgMkgvCDjCgZf1mTYwwP1iF
PvTCONqiLEhpVk8OdxzSDsRWEJYo54ibBCsPRDhWExbLGMsz7IPTtNEdHcnpM1j9ft7QD4VK20wQ
x1iwhvgw4aVMFS5+T3nT/UIsG02qFRFCMtIjVlOUW8cPAKJVXn2Ma9YYeOOdYHkRQ594+66T/R/V
mGVBL0c5p7toGo12S/CRLz8ujVG9wczCQ+TWo3kn6Uo/B1luBM907nl7abVQdysoOXtawe1fi8z3
k+fGEb9wC81TYXD4SHrQips8cZ37NpoH+vUw9odZkC7RgRRD1aFFlWptlsQtkE8DOs5k90P6zEV0
cvbQT5HVq9Yvd70xZR8isfPQ4Tbj/UEX0OPJUI3OQtfsKZwFm0ZayePtcbHntH2qOyhkQK4j+Yeu
A1k+Jgip7nMvXPZbsDzq5EnxUqr3QRQ01QNMdcH1k7bwsTkrMr5TqERmiFXMS+76lMLORqeZ88x+
lfiSY8Z+vwF4Q9PklvtQHKYRuXTkIurCEehsasCbpbgjDuxQWV4ZPneNScxKI6pQ48zGDCHlVLoy
R3nB6oppu1bA0lKat/3GVSTvC+6CG9ksU3eZPdsqnicIPcZhSKU2o42l2hpdJp6/6URbvrqSDsKL
6xrDF0lkOywqES8PmGmzbt9FfTy/MjLCaUDvT6sf3+3FE8NnKQ+F60ckWEeErL4U/dUozNzaQlbS
3gfx9bp5cBpLLAfWErhsNouFRrmdE5A6zQbRawRwmUN4jYyIwF9qu7x5axrfmq0xucXE129AMufa
ZzIDYsMO6LCvnROJVPHluhnl9UHPfMqrinbfKLPGa8pCs7iLoRLj6MHvdlqyrnQx4ENdvqcXo7px
Cc3FkYuY5vjPJ+LhkQVNdpMk/Oyb3AdPBiBoBPGp/+PszHrcVrIt/VcK9dxEx0AyyIu+/ZCSMiXl
rJxsvxAeOc8zf31/rH6xZSONc4ECqlA+x5QoMmLH3mt9i21rpq3Bru37ecbbaisiJXpTVnKLVif+
QJmqCc4UVf4yN2lfvxmf32oH5YSme5Aw+6+NZ4IjUXFCHvKoC6cbZv2zQ6AzJ74NGQrRW5k3Jctd
0ONQGrjnN3ns2OOx4mVvYQVqb48grVWvGLgJrbXJhr1yKc+/IoUcXpnH1M7XeLLjm9HpKJIdxrg7
8DzpEUpRd5+NstiL1StUCkLHLqyKLj89FXd1boBBeqWpl5I0Wpgw+FRSNI+PLnJyli/iw8Eh2CT2
lG2xnrjzHoua2wbx+GPC0l4izYxMfYkGaOq+ZNbgh18SYuzHo1CjSm+yzvSHwaVpS2BUk620gbFB
Y26FwbFC9CROaO2nE35TcI9NOxCA7uYLsQXkHUUcwO7QTynEeDErxaRjNGiLY/fxTVE1VnInckVA
Zzir5KjxAFTwhyKbQR3H9SGjh0lUx74QCcJtWYcpQh0dnsLBJ3vCyRpUxH2eEQPaJfONhSq/Y+bt
xG8WOsL5wi6Iv76vdWCl4JzApLnEuZvbZFq8t75HC35hTblPiFebvtZV5WyLKRAnr6yKgxO73edQ
+a6BYKMceeSMxwjUX+AIxzEEY7iG81D0RPbSdKFlnZTxFX05UhjHIRQIgjX+FdZ03CQsNgT4dE2A
Bh99evlJu2GvKVaSAU/nhFzgUIVi/Oq7ETttSlM1wtGY9dMONjwt2SaEbLQqP2RQHYK2VqjKsnZB
4S9qUR4TwCsgdNOwp99nD4/5xOQHajhQKGAIelHLF9k73fhKyEjYXiZTmaxKkygmqqWeYi+5akZh
3zZ0A5aTlm72kMKwMsUFtioHsgPxSyRYDVX9EM2kbSBlI5vxQvYWAU9FQR9qNzAupg3MeKG7bq2u
t+mphsa7E+QusH3LWH0sOU/B0oRYKK8iAtSONW316SP5E9YLMmdoE2Sy9B5E35WYHW0aycSck2Sr
wAQfvRTXRU0XKyExPUtClA0iKNf0cllAOtRQoVFKsGsjFa2f0xqChtMGnf9a9Y32fwx4v/t77MQl
iQHOgJfJYr6KGudOzq2go1oKkzlHj7DeyzLAjrppevhkN/HYq4HUDF1Eh8qjONj3SA12yCa7F93E
oO+qsOT8vGp9DsaGyWG5UIRm8srMV04g7Y6IP3RNIfjUB18xPb2uJOrBU+euIscOISjk2Ybp6oUx
BD7d9TLzcNXHePwJRes6Q0rElCtdYq4c/IMhlKc+DHLVJopVzHOZVH70gwwU6d3RMXXzOzSfNpwU
X3o1Xm9J859uaOIYvHrJyK5jItHJS83Y1dxrP4wY7jAx2WqcS+GWOjmdb6aOvfVBlA2NN7RO9bXJ
x/IVw85ElVRY7VsmVL1L47ySHyIj80NMYcLw2wldsD5W3bQvFfCAiNmPRu/fMBS9UmEAZ82NvEOS
N8E3QxgDbfy+ugaEHhxJ5R5vTCxzWEh8ApvI6lY3aEw7fDwJI0ZYsA6KhpazIPM2/gvsoY4yiBBm
mFCWuXAf8ES009aOHNCPyLhsFGzaZgaMGTXahRIf+HWR+9GaadL1i3ft2gr5/9hjRup4FvA2lk6f
XbVBjdsJI6B48YoVzQ3mjO6mWuJ8lzIozTd+PROIgKGWo2TGqrJJhtpkhBI2ehNRvr/GvfHv+ZqM
FtER96vUdY7uDfM1daF63UVX1P4t2XBlo537ZvT1wfKYDcMRmJA9ArVFbhfWjmBqoudXLW33VUWD
fEz7lMn9uGZO3HqNbrpbQZpNcdvRBQq+5gwZWTmUYT2FOEh+2Z5TLk1P2l2EcYUmzqx46+OSDTO2
CZ7fvTXGmi0HXcxzOOXmxphutJILMoqs7HYWHLvgj0Wg/yfW/eqizS3zgaJUWo847YFLpomNG1VA
jr1Cc5W99rgmx6/ogyHcsaHr6IPpqE9gFzXVeCqSOSLmZzKIilysG9uGKIg1yNnYWK9M+agBEuMY
aThEb13VYWFrS7wy10ueDAjRVjbvW281yY7TeXXiyQiGG+yY6pmMGYLmRdL5h5gxr2G47oQfMoDs
8xapns8Lxg8fXAfwQrHrVvUO3Au682K0zEa3U2Ez7lJO5N45Aye1I7jN3FkuwObMCLPqMF5BIRrA
wwsdlhAJuWYwMAc+LmcR5d9c6fHXKtSYOwZro0Z8Rg29x7biH4g46NAa8LLsxNzX4bWeONhv0iqw
8/ukdmF80FOj+M3G2gVr2SnmiUqk8FxK47YWUjPHMRgnPeXQ228RB0M59d0deR3u9MkHQ3tnSX5D
taWFPb72RWfpYotbpP0AE51o+BqfBug0JuvXYVebI52K9bDXxWvXwrV57OzEbrCdStii3oX0bBUf
HBvix6FIYkP4k8W+cUEzGF1kZNxxh2tvuaEXvXwIWymaq36uXXpAzUzoU7+QW4blcNygIrRvCsCI
8BydqEgws60ErmwJWusV2Wlw8AyC9usKPJk+laqop8cYU2+ZbDIoVNj/0jr0nEvZyap5zKN5ZIYC
8ZZzqIMWloegHsDN6OFAY3i4QRmmSMaeYchYjnNj4Pz4WzTTDiSSpGzlp5oIAXfbN5TNmwQGzYxu
RsZ+BmrMFONR+uuwrIwUp+dtCUXG5zxvRmfut8nIM8kYjnjxjLB1XgoOYJdqDToJp975koBWuPV4
Svfkr5uOFMelnE62JTgW12MA8L7D2wM4OktsGAoNkwFX+1OzdWb4gVlTI+5F3j1+YVoVRV+9inDp
W6zwGe5iRRTkpaKjGiAHTdq0e4zsnqm+7rwiu4LxJJ0TzXpSCkaji6uoDvDOtHWATYLR8m01QETY
uwIL8S4pk/IaJUO2G2ph9uGE/nWblzTC+gnrzoUpIrOyRUNu89LckjpNMR06Y9vuUPjpS3r6I+Iv
RpI1/KOkz5+7yUvTGyxDY4nSfhHf/KiW3+gYQW4uLe1L/nUgk59qXhhnuzQAi8KpAwt/Ebs5M+4u
s1+w69pbbBw92LjCuha42intaFKW1rbKPFnA/suyjHBzuBoIilQRfF6mdtwNoFh6G+xcuEBo7QpL
HevQFqv9lEF7j8nwxc2syv0s2qi5RZm+ANeqyit0EqTcMM9KNAKkub+EJjehOih7GkhQIe2I+5Go
fgdKsuFYU7XdpVOjlad96o0n6rikfIHRh/yBvXYwWEI7apvKmdkL6sFzPRJhEZHO5YTAnWSHcFMS
lYqYurLm9JGU8MW7GnoKtkPb2YGz98pQVs8Yu1gjpgRU0OdpmCfYjwVEsWSVcFfVcQFFh+ffCNVz
MljC+BF5emM/AkobScAhrpfTuB9ZMIkuSlx84xF+ZtQQxVhQ/DzDCOQgtVXuCjwtfcvZOW7cM/Rd
2CNbDjdVEj14HYmTF/2AqDFF652WI7ItZmFEwpA/2u4qM3bf7WwdyCf07I6N8eAZcSYl3kx19UsZ
h/5V7EhdX4ZKRh6KMsd+zqfWf+r6tHuWjR99nyBniE8OBI4V6e/Jb+gfR+TuqTM8ULpHcGci3G+g
seuR7TwC49Twt7R+SQfX6sLo2epn62Oh+vnk00AKCBTx4BiDZ4TwdhPADXwMOK1/r4VPt4i1wH0G
e+6lX7J07Of7DAD+beV3fHnIGJp4XXvIw51d1TbDhiL1YZ0EEyTQ3o3KZpdLXL8bW2bzNX5rBidh
LYfnCQPcZx9BmLxEch/lD14lQCYHvieKHa1s1jYxUVOEiKGfgZFaznG2vX6iBsrAsEMxc8oCsHtK
HA6DGEaHovf9W8w3VUWWb01EVO6SgXSdowjOSNMlWRUTTGTLXU9Ky7WqmIeD6yNWndEiu98OdWIw
PWBX8j9gTMlemJCPw65hmH4wuUuiA/in06KYBB05nrr5MWQQ+yUSzfDqiQEWBz3emU6GNxN/rkDC
+qEcu08EmdZjdb3UtIZKNF3sWHfxwCCSgGirGj4SaYReBk3RwgQPqGSAndYXaNmAGi/0yVjc4dl7
6HPs0qqvJwKTyw06ASZTUd+OjCmJJSPB2fHcBrY0csHpbpD+cD/UnblTcZk/uZArg3trSokkVsEw
EZRdmc6X20JWLTVgUPnlTnUc9AlWqON93FfOa2STTHhAM2Da55ZKBr5ApiK59UkMMhyrK1jJF9hV
R2hCFsEMchLJPmjs+IsTyfrFsRtYRskgvmZJ5h9R5dQ/ulh0N0ns2ddVFobZlfIH4rB8vBp07cY8
/pbP7Qrp1Us4EK9kuXcmYNZ21+KA8jknUh5fz45o1A0S7Lbe64FvjIDMjjd+VKScMycvrmFfK1d/
sofOOsBTaMdX/NG+YArA4RRkf4Ol/HvpUQLc53ZO65khyVL63xy7tZPbbOwTGk0KmBuxEWws6P4C
PbHLSCqAbUFitLzwwczth2GJh1uOIIi7QSFwXJiSBGAl2bXVQlb0QtV5cN0Eie44Vz7R9vMQnpqK
lKZdP8sUcPwSaX2P9sbqUchS/h8nAlK4xpzg3Qm0N94NbBKPyizzPYnRbvVAulT2sShCOqujH7rA
PeIq3iz1+tuBI0Y4VeBS37ZjnVknW8E2KfYyJCYGkP/c+NUj4ESg11bigEm8wCMnVbkmQSeEDTiR
D73FBE6JSNaMnBgumOOOFqCWypkgufF5jwFcW8I6nKrPhzeLAWWEya6r8KvRlYqncL9guHeJkVvW
QbRNru2NqFmDUFTSl6ObNEevIQjBCnRAuTRbxvwY/GmrTObFJgAP/jtKFozRfmu6GDokfKHqgo3L
b24cJmBvbjBBbenAgWR0TcqQA38+k4ybgO+AEDLZJf51cP+cMh0nJRumwy8p3/K86UBLzEMUiluO
lB1KwgyIMDN9Xdoplg18LCj3PHuxGA4k5GvCeaebStU7cfPa0t3nssA4EjaTRfyh5xy0a9IWUgy1
CexfGDfu0+okr74DRs6vwtGprnTN8fu7wc6OZpY4loPxFYNS/K/51ynRKuGgL5ftQLq92RLdztM4
9jX9VugYq01jzARip5KjyF1smaq8V8rq68sGpVq4kUNhZwernYR7UpVdIPALU/SbZC/igyGhaT/x
/ANB1aMrvmMl9bIrjHUsmwnH/Gt3DGEmx2lW3wMpZ0MP0mq6LTsfNPJF04W1+5xhBbWfMFPkGfZS
d7J2KO1QNVZAy9Af+uMbg0m9JU5QoNqnexQiLaksdZtRgL9IKpH8cUmK+Mmlccs5jvbxV2JZKPA8
O2weZdsk5ZYkDe+64L3+iP9ygZA9IxnjcEbjiNGqnNILhwPIBDe/zN3ruAz5AzINIEmSseGBZW2t
prpj2hdDuo0WXbuvrjTzHu6EjRe4IJKSxp6+6E0Cz7lI60Orq9S6bzkJoSiR2pnuS9ZTBrRMFvJl
O7UmdBHh+Po5BvyIQCv2iwwDf7psMIpXfbUd80Q1t4h74/xjESHm/WS77tATWYkGf+MGbTdu0lhY
wUNk4Vdi0G9TJ+D2LZX7ocQ+bSxM2lqpNzxJzOzQmPnpAS1UdasmG34RIwfns08eYIBDirBrIp1Y
jdwra6GRkXPWoYd/a8kgDb77JT0ssHQsykCUP1X8ou6e16rpyKnIhaxvdUv49evg0Ae/THpVSTyh
wpgd0zGMfGE3LjtMEcRNG8ZimM87ezE33gzVAvbIYm4LEnUM06CZNoi/y+jtMMYBY/pM7ytCTsdY
llLEg7KAMUtzlCrxZJi0PyYeCqYDC9rinkhwr0M4OFbQUjlXjDUzQhr1fbboYlMFEoUlZWNUeC8t
HStO7VVupm900VHVcv6cEVHQeqxSWpIEoE3Dd+3zDTfSjulX+FPfPqdZVNibnM7Qh5m1mOms5UY5
ddg8PbeU2A/ZMli8WVH9BjLJ3teV7Jeb2sFPi5S6YAAEUiN8saWYaGwsMnW/cdKw8dIx5VJPWVR7
bwuBIGF4qdQCoWVi9YfpYmQKAs0OkueiLMPgvrdQCBOQAh6/TZenXib8+luhoC682FMmo50/zJBy
Cairi+6RbSdBf51DdHhTdcjriSkn+sgS431o59HQfMkWGWCxUvaDtBxf4I2oh4HuWrag38ht+3Hm
lCAOHUEon0qv9+I39E7A6ianSQkN9wJ9GspAYVuqUw5G0Wh/UCLExezNWHypWp3wuQPN5j0SRcuZ
izfH/zwPEwgpLb0b8iby60auDgAaptkbZey8pxWMqdPTbrcjnxswJjEOHdA3VAzzbe7MzRu+jXh6
Sr1snBu4FIp/cu2W0oCkwP3aMVpfjQQuGWfgiIBk9RU+vyJvzG7h3Iz/JuREuFk6X8ffA/CiN9NM
LudRJn7JyC7t3OpK9QtlKADG6iqK+4TZTFObg1SUrrh6GX4RCT659qYYW++ORHAKbwwpDJrTMvc+
MgGvHntbDdBTnHxohx233xI3hW/G5qME5WS9jNjXrc2CAW0NpQUtP6mMk2RRGmsgfUMP0TdDfZod
moF0IWV72IlobA/NXuOXHiA5pDlSLb9Nq3vP90bMeZy3LOcHvSgHp7kFyaI6ZUi4y500BnskEFR4
6LidR6asjpWFD9oC5CfiiWSPnbW0tXcKkwaHKzVMsGHSCdQFShuEshgLn7WTTWWq22oUJXJoj5WZ
9AxAlGXA4X4bLI73dWGyRDo3b8FLqLoW2UcKZRt7h0VMKlWhyjbtko/+lpOR0l/8Aj/xBlI2w2IQ
T0BJULDGNSMn+AwXkcCYSNOASdmT7ixCSWqGoTus5UwrR5XvHIhsPaMlwzkA7hoSGBWtRGIjOpwx
dHnDy1HjGR/A1eqNZij3jGRfpJcJ1ck6sBez97kALwwHBHhpcclsOsBPS/DvcRrL4iXvmobhR9LP
IULPFdLKGReB4WVEgYrhuAeYAz0xzD71rGDTvZf6Kr2WSR93LZCLylhvFYQ187HqfRCcXci+cwSw
hliwlvxvGnq0Up8Xl17Ra0TxfK+mXqTLha1RlX0Xwk24bywsPvhpEHzLHndB5wHZ4Sf+wFMjlzfM
C24IJinJo/6pJCPyiRHuFBKY4YU/wKn36WNdezYwd4QTV5nFPaQqNsivRMPf8ol0L0nihI7nz3NH
mnWUhQxbcanqC28OkYQbEXKEYFiBpFeGYXJb9WH5PQs8nzaARMuAezV2L11voOO0TsHnI2pzp3lr
4in4ziTPKz+PbBREhCIzpzyygqZ5LoJIkxNAJ/AUODUNghT6E/uH8pbPYMMqPHoUdvgMiaEnoahi
0XF6VLK37iTGfbaI6rqJxqB7Rns06dMKLWiuOtXBUNhWfT2THdMHrCN2hIH/iXCqPHpi3KS4pkix
wGqLbKKrGRrmd3KoOI4mXhcxZkr6y9r3zH1tD+lBmbTe1TIRXwwuQ6z9GAVQx5FiVN+4iyKVjOYY
erGFV/IS24QQaLri5UqWBYegnnfDm6BtEFoFSiam7QQuRDjLY2Oh+trauTN+KMJ88q9SYkpnwFyB
T0KGTuhJbADwFwRPsnjAiyCzIVDT8qFgIIZuVRZLMuPKYG/fMJ9yV84pFcbFoByvemZY5y2HED9q
yqFn9qDrsS7W+8gZGsZIc3XLaLJocAg5hf7aR2714lm9tIEyzaOzoAOy+Be7Yh4e3KLpb9AUmT35
SBZWolShuyhGyAizb/y1/V/AUvKLYXnTXRVDKBPT+CawZzv0mXCriiHnEY65r/aeYikkgrLwnxg2
cY9zy0ssFjLfwW1KCpuDRThPZPkU+gBjDjFLHMrNvqS+Dlx2fQSx9BhDeOjZjnJrQY7h25XepIiC
i6uyZyIaIom2oeEjd9zn7uSkvPdD43xE7FkmHT2HpKYvsCzoOPXexv3AFZJZRN4jgtz4dmnzrISz
4A3Ww7B4I/F1te+K+6mWnTiyluFp5BTWfGpIOnpIhVUFr6bqLWQzmqbPIQqUuqzxhRxz4c53tj0z
n7Vi93bmaNXCDmEeu6Efp77RaynjF7I3lpfaMlRtnAXNpvS4rY9kYcYvLROdDbLcyvnGHGKpjiSl
+td5T4rSBrytz0wqIXYKZzM5FtcELKQP7As4pTgSaGsXm9pnkp3k2Cwv29wsOGrGmFd0OtbQEUE+
2/R/yTkkAZfccOmCc2krmuTJRmZUDwq9yxAJe592wjXJNuT9pNTNnd48JSMnS5gpy8jpXs/WQ+XN
FrbnfG1r3yyo28GLJRiHCM3yneGThLCZPs/tlIbQBkVLW8IZfVw7+L7oKQN74uLWQLKq2GjCK3Lr
orcrZjK1R/IL0QWVCubhhDchXOofRjT9gItyqGZcnbi0uonuZYmMrpi3Qx0VRFODRk5Iew8sxvzt
c6yhIr52XjlMt+h1rCr85lNsJ8ElszReMCTo4IPCK69H/kyeXo7D+I6z3kLoim2EH2ZwNeBS7EmP
wYnhzJw+7+jse8u2L1X5KW5kOVwltlUzTJK1tvurhI2sxz044VcqNiZHUar3jI6i6GM02KxY+5mk
2Lm6lAVyPaf78e9//e//+3++Tv8Vfi8fymwmuOpfRZ8/oAXp2v/+t5T//hfL+vp/H7799785hgAk
dQyIGao23xHu+udfP59iEv34p/+XTsO8wwxWfQ7crq63nHzGq0xk8s1VnCcwH2Ibx8dPBHsr/JnT
S+MxxZ9SZlwxKqX3P4359cMoQ6ubZBAfi6nrM009+zBM8mZ3ZN//mEpUH1tpV/4HicWm26khn/Mr
YnNwJ9dpREnxD68MI8BxlDDa1WQ0KP/X26BsJkFWZI1v1IrpVZPPhPC4aPWMccObfrS+yqCort6/
plz/0p/uvYYmqD1p0zmH72e4/79eFPUUrSRUKifiXsb21tO9CyO0s538gtksAyiIYSQQXOCfcuSD
o7DBEnvg+Bm7swYLRjJIzzwjL0uxd2nWJjSxmp6igDjVVS5pEW6eTkk1PI2yD7xjmHOwuXn/S5z9
ZFr42mYU7fi2shFc+frX76C4QYsTDuI0GzmgUqqmT6ARh12rBCg0TVHzYVYqPLx/Ve/szkklpPLo
ma0PiiP12VXLpU0jJ3DLp4zsZSyQhZffDClGR1zNS7ehKWyYNZMvfIg8slj+8pg6f7i6to3N06ps
o3371+/cI91t2laUT0E5dqc0185T2K6qYeCXf7mU+6dLeY7S6PNcnyv+eqlWaYuxgF0+tR0nywIR
yAZvU3PZp/502Rjhvbx/Y89/TqlsHkhkh57DcynPv5oDP6iecGOcyBjFRhH567CFPsYGnWmxp+3P
9MilPH7/qr/fUK7q0Ma3paIIt9c//2kRosfBF2UEdypTSvSLxXK/RC0dbGZn1vL1H19rfUxd4zkS
xK08u5Yg6tDBRhec3GiEnaETMCq44+LrrNC1+GfLiuZ22tqWxlPSZtzqrj/vT1/MxpPu0rpeY6BW
ugB0wM/zag6CTKSw03FYJ0Q0i+W8e/9LyvUR/Hlp+f8X9lx+RdZR/3w9I+wlTtHkBCcTegPcRA1y
OaTPQph6SxJBPC7N59yVb/aaxrRJ245EiQB4RsNK6+LBGDnLBcs6QJ2HUt6+/+l+f6jZ0n1WPtc1
vgQn8OtdqaMqHFsgGqcZ2OF8EeUu/Th82/Z10RLvGWdl/fb+Fc9XWm6H4eTLLyCAlDhC/XrFiGPy
4kWWfeL3km+6wMfQ0Q1Ap+36tPGhWe1t12J4jw2mu4zJQd68/wH+8ISzUEo+B20t6aqzD5AOErtK
H5qT20/qkNktLaQqCxDjDv1fLnW+pa8P3aoLYoFF1eawr/36ZcNkCkDCV+4pKiJ/W+HvvUSVzWGQ
af5VkVTXFSXfBT5cvZUyQEhelmgDmiXfv/+df1+kHX5dhw8j+ObCPnv4OzJ78BNMzskafQXFePLk
ocqyD7j6KfFLALtDJuYtXt34f3Blm/3UFzxfwvXOVk1/GRvfqWz7hOKDAajlTGY70Xi69Bbwnkyj
7pt8cr7HtVddv/+df/+dHbYktkMWFluDEP713rMredgWWnlSCdWrTMZygjsVLVsdt8OX96/1+2vk
GiOIIrQVU1bHrPf/p8WFSPHSoUYOTgI546Vo/fUQFzlXqKO7TSGm5G/1ym+bg0FbqQ0rGqZoIf/z
4P10wRytxeCJnMleaMnqmvjKRO+hvVq0g+PAaS7dDrZsTpARHKs5JMiQzE4oqMQWLg/0opfXuKbf
zmyrMNnGlH15E8UNtveqipI7P3L8+390h1wXKbuCSqK4Q1gp3LOFZmjnvlkCWVyrpVj2IMuafWnl
cssALjuFkfjbq3f2i3A9LZTLTyIJRrOFd/brC8RGBN6nNRNJnwziYsQ7H9TMIb2RIQXweO/y/S8o
13Xjp3X+P1ekjjQAxTxefHN2xQGlRIl0qb5mdty9+LaVX9m2KjZuJKZDrBf9wRrtlKS/CSFIlXfp
1cK0eis4s+wcpabnv3ye9c367fMYqgQeSNCK7tkziR0lRJUF0QmlTJFHpLY2+tuYVEH0I6gYux2a
aFoxQyJLrgqkMkCj59R6somg8o6aPNuX/8EHQnzkaQ3AiEJR/PqSMJ6TyCU7fpIwz4YNhG/kCTZJ
XDycTiLuCQhFREwzFp4SWZyzvnR6S/zIKkwt2yG3mS6+/4nOXqL1F5PG931I1OjAWCx+/UC+sEYK
/am7lvT0L7Wt5BMZRtkKrKjguy/6u5B0it6/6Nn+t16U/UD6rovcWYnz/S/tiTjq6W9c18Cw8w2Y
jsW/CaH2hVvme/5Hr8DgSp+s1oTO0Nd+Jkl1aP7ysKr1dTt7OKhiNe48VhFH+WfLcttnRAO1UXsd
Tdl86IgjhFMqplc/bu4o9W2YXtF9SUbxt3yd1HD41WxONc1yl5DcPbFYcOOZ6kyQfllGSNfyfoQD
tKcQ5vNFELnx06yN2cc6Qw2S019EPPv5/Tt5/op7HJj56SBT2kTZ8Yj/+vO1dio0Z/bsUPHRiTVy
HUg6Jr5nDzQbqbQ+vX+9sw3F9Tx+MAAkVEy2R4jcugD8tOZGqokMlHfr4Hn+IHCc0nqemDLWIca7
iyyf2cH/4RPqeWtVxvbF95Tit8OVi0uBTr/XHe1OVHtDv5tslxl4Ume3G9eppx3gx/IvD8f5E+px
VYdTALWRIzgMny9knplzJJ8ET3jGY26YY5Vz7t2MYcm+FlUzX0Ifs6zD1MqqY1yPqmGT9Mx9/vLl
9e8fxBfwTxS7qsMNt88WjEIg7Gkwfh3JAhTjDVO2qDvlCMtz9nC3bz/YvXTxGPe0+7bwtyfCwYOh
m+ZnM8ROe9MxbhWv9HUd2iPQjUX8cdRrLBKyXvCfdwlCv/RUgwcJtoKpmv+1taGA7iTifZagqG/E
qYIgG23CooUrQjpojpzZc7uIMq2aQQZRvldSHFo4RSQ45fbExHROSms9gcYiPo593g9kdcbo7DeY
pazwWY9Ap18SVPbZA/U1bMQJQnavLggK8fLD+8/sb+8IJ3Pf0ZrH1gjOrmcFqEKyFwcxAiW3LRiN
psHoXjBbBM2jluobHRXvLz/a+nD8vLDw7DNOE0ryH4/l7WxhSVt85MTO5UcxTt0j4N7qyfNN+Jer
nBfWvIvrZThUK0kYopHr0v7Tu1iBkklQnudHlBpEdtMyPDS2DrHRMIkJGN8drBzgI1nv0V1YqTtA
6ebKRHP6lyLzrLBePwfnSQdtjKT14quzNWhKNexNYh+OoW+PL3adxZcFCeTHgszF4cIirYhE+rI6
pkNd/+0erI//2a1W9KRc+gSGw8V/elo/3QMJJbCsYlkcMdWuwOpkucthKu3G9SmccHccEPsYnt00
3QlUyZuMhszD+8/X72vierLRPFx0zmx6sr/+DszjvcSlH3dcZglTC10oXDwMuAc/AFf9/rX+8Cwr
tG2CXRNBL4vCr9caxrI3xM/zmy8YFQGuTu6t9oLZuQyTMXxD3U+uwz++JD+ugd5IHeXp8y0maaOp
ivIoOrY2IUj20F7jJURf3yMwcxSZJ+9f7k+PNVRozknUB6z75y3gRqRzx1QsOo5uxoY6pQ0rXcAy
Mk3pJfCJfotzAPLHnFQ3YcCUYPY66NJN/fUvH+S8NOK5tln56UcLXmI2vF/vNa1LviNhLMeIETHr
BgU2wF4oPV9xKgKdTr3ZhazM+AjxcZaTJs/Yu14zxIZnAjBUdpMWXvGk0HIEG+O18S3x3oQrkDis
vkI+ncXu/U/8W0XDJ3aEcembU4K7njgrdwd7QvbQhPkRFK1aDuNkJu+I22hKP9hk6i4XNblq+tPU
IjfccARU8dYtaXNfLJ5jhd9Q20mbxiXuC3TRfrO41gUzGUdvG+mHCsg+FXFyTGKSQO4WtFTDfS0N
yARfAItqN3nQ+3pfFnaDdAhFMJDT97/gH55+DlDUbHSnXZeD39kvMpcC720bH0FnLho5NcnBdmja
F2dRXnnbMXX48f4V/7C2ufz4AJtYW7Q6b15MbqLohVvpcZz9YUvEk4Nk1cTHpCjiy0qr9qbVIZGT
VZi8vH/lP2wirga7ytLKHsL+9et3bTNJQFYdJ0ca3bD4IzKgbNQhfvb4z69jFDWwjRNPUwb/eh3t
INeXpJUcU+1Nhw4f5EbO6d/2iD+8S2tzjVKK1Yuu1tkvh+Baj72fpsfOs0tzH1l0LHYjcqQnFSpm
jxPZkeRLlFPwlx9Q/mGH4NVlnmRsRevl/J0YCbXgzhk8r5oyOSjEJ5KWM6y7cJwcN4QlNgOAiswA
XwZewSa3R3P3/i3+00PEFiFc+j8UlurstVxQ7fidXSZHcqQyenyqvOrgI28jT1rbvMXeipHK3oRq
Ga/+8ZXXJ5eJGrP/tfz59cdtKlvPjRUkx8rVzS4dwYHOSM5vpilxv09EAhLGEZbYT3wlqr/szb9t
iz66Yjrogmmet/Yaf702+u4w9vpFHV1cb5uSf+pxUQH4wETkfzkF/fZ0ETTFyFAyq2NQoMXZ0+Ug
vCjaWqgjCdsKyxypWozs/Q0p6NDxK4VxHnbEPy0rKXbWq1KAIcKn2/Hr92syNPWz0OaYwfu45jQE
+Yospoti6eKrjgHFX+7n7xsjxyDOI+zBDG9ppa934adaR5m8W5snDqs7+n6sjOS5J8mP2iW6IJ3R
2hdxzrevCoDvEaYMrInqspzg3Lz/UP3hbqNyM/SWGFxoFuL/x9mZ9MhtLFv4FxHgPGxrrurBkqzB
0oaQbZkzmcmZ/PXvy34bFatQRN8L43rRMLIyGRkZw4lzrn+H7aaZHUahfWlaGRybFvglFBLlzq49
S2l4659LRslWdn9zh9i8RahpE/zoVHIW7jAJodEc9dC65E3qxiBsuxlEy0BYvQmIsC+QIsJg7TmF
d6rBl6586zu2HFAjoGJD2kuYubjB0DxXRWDG9sVnyuuXons/tn0PPztQW2hMHp/vzSvHVmle0n0m
zfYozizOVzdqnpPUuTjmLNNv0NdBWwO7d/UKSiuDPCNqmD54vOa9b6o6QoZqstnOcoOzxiNTRD1h
HSJxjKjIdB9qVfCHjx7LMVJcdEBki3T3eNV7x/pWSXBAs+IlFokSwkUCNEdrXya9sHToshoUkdIo
pFRrxCBrH69291zhq+S+YrTMzFyfa5F7XapppX2xBW6oRXRsSxvfOCTx9NOCbfHyeLl7myMtoClL
aY0epvr7b9e1Y8ItgZ3KgkliKratiSIZLMbavoS7YCUDuXc5qPVaBCgeSdgyw5WGHGabHjMjh6G9
tZlsgG25TA+lV1rIrk31F33uph3FTZgbH+/yrUF5lYGp4oyPKyQPI+rUF9usIUaITIgaLhbM8IUP
3nkW1RbKnLFGtQ+IOqMxU4MjwmoRVka42ebiynROTuacNgmM7CHz/Bv+2xQST3gAJ/0wlzBSfAFv
EZorAIF7RuDBsoArpQILS+T1VwnbMIzqhCHh2QeW2AMHhUfDK05lSnKDGpO2cj43YRzHQ+BDbxE4
skd4fr3eDCxfyCmC/bxo23/R8ETjywmLlQjjnq35NBNpKToBSdfSJbf+KHW9ti9tJds/0YAqntoW
+qmkme0VR3y7FLUoqnA4prcm5uJ7I53gwKyUeUTEvb4N49bcd9KGjDrprRWvqxzdtWmxlMXNIWgk
2l82eOrISXEMjXdBIMME9N1oe89M2q9Axnv0AU1/D7Y+3E2W6HYIqtUrn+7WJ7I8ZRWVVNGwDRaf
zoKFCUaKMrhMsT8/58J+yQRMvJTdwk1uAUQ0Y/gFHl+n25vMmmCNPGyUeHyZ/MIWWUb9pNgsKN99
0ucRnjVvsFDj9MpXp0Jjuxl6BrMr7Z/HC9/aqQrUeNMNA7CF4S/e18YfhJTgg1CJL1z7RdgNDO7w
Ocvs6+OF7tmPyutVFkeS+pbD/uYWe8i+5GThL+KhHy4mUMTnxI2/1DpH+3ile+bDMdqqkqsDWVk8
2lnc6slkRv5FxLUGps1t0R5N6vTJGAY47bJS9h+z3Cu+D52e/qIQYb03tSJqVhELpRrXpHK+uJVU
A4SmFZN7gVJq/iOEvxClJfLo9/sYEkRiUZ+bQriwxKn1qWdrHowKl9SeayR2HUBIp4yS47u9DOvw
fpJOmA4ObWEjlHRnfxaeeyHA9n949lw+MVxUkznq/z7+dLdemnCACU0TKCC9en8RAnl2jM459/LC
26HtQ90oDvQyna8zIxgqLCpXvtSda2cQXeJoXM+6zdDo+CiYOJ6GAfLiOzRK6c6mqrqlO9d9Z0Kj
OEI22O2Alq11oe5cB4qUNMPoUQLFWKbfVYIAIdJp3iUOSqaxNNpcU5tnu27wk+P7D5UKpUt+RAHR
Xn6+ONX6t/HLCyPE9LOiQJsgpO4Bn9o99CsaUoaPF7zjQNmWD3CSxxaetsVTEWjwVAmR4lOMCIbn
3jl3DnqnQWI50J+gmTya/cqS9wyHxjq1YJqM5JwLwyEzGSQsbdYl6GH+jsDRPtkmIwy6V9nQzmTB
io+59/lAPVB+d4lfeRivn3d4umd9sqR1oXMK4AAYBpRkMzIpg//P48O846Bp1JJO07Ak3tKXzqSd
Rin03rrMlRN8M/q43/nOWK1c8XsXAd4Ph9JToGAD5vV+XJBaFXNLBK1a/kUGhfYVgYJyF/UVlRGn
MZst9JA/KrceV6LlO7ZiKh/tEynbju8snDWc+hmqgQTnBujfcsMwrPu1qYJvpgHS2h6ZjqhV3vf4
TO9Yi0nZgEdIYXwBRF3vFiIJLxZ9RlpHaezYRlm0s4Mq/NxBULKTTGgmKyHFvQWhRtRdM+A7Qt55
vSBMBYxxD2SxfdvYSJgn/dkszfCMWlJ+CJzmy+P93eAx6MZQHgQeQ88WF7PEeelpPTlJ0FkXaH7a
rROl0N1A1bFLhoHhhJF4YNMnFuQbvQ1ZZtXXL5Ua9Rm4y9A8xM2wcuB3nmSTCgbdIh4syjWLr+xB
aphXnbAu6FEzwm7VsVI1aVAVrYdAHBrmGE6o0Oefwlw6z/Cj6WtdszsXFoAK1RpSAN+2lmA/O5z9
MOlqE32eITwmdNUvo6ybfSyraGWzd0yamJXnUnUeQZ2pv/8W6cAlaDmwJ5qXtPD1J0ZNoGntOvdr
Re7za/LS6aW1ev34+JPfOWEgdrQryAdxutbihNvA8XpvdOxLqcMuDM150M2IVcDnQtIVhPSAIRl8
jdrWEFsI470nzx7ibmXnNjtbBO68piB7HFpiqn1/vXN4KFNo/Eh6QGtG35NGKYD3sTm//zaBpHEo
q6p2vW4u3pcqH+DkqwzS3tCjhwF/3LESaMvrGXN5VknH9/HZ3rOdAOcLbIW40ncWjwsqzAOatvS+
as0o/h01272Edq29VgwgrLxjd5ZSDX9TZfR4i2UABJ9fpNV2bl90CuNbmF9H1DRbSJ0jM4ZQ/fG+
7nglYg/wOCrtsAgNrj9XkKVzbwkezQK4+uegJ5PbMAWI9JOFsATas4Efrix5Z3+Ua8mruIQ8actO
DnMxKa+Zb16Y4NKf68oRVBMb+PxcuE4f7+7OjaBwh69R0TFY68WT1iQozYVpiPaUobA6DvwbA8GP
wXxlMjPobfXjd80a3MMAswFp5eR8evwD7vgBJuV86ofcBvoQizxySnKvTELBgCUQb40heUuB4SDA
gXzDHA24ikDwZFvGs3y5ckPu1Izxtgw6Ab0mEaJEc/1pmWSWjazinCjI8SaGBUOo53QXSagZfXAU
xTQfxr4kzl4H00i3dLLNvT/H/i+79dz943O44xVcgIjQRHJXKSAvPkQ2ajqZtJ49AVAwfmEZxVbk
qfPx8Sp3IpirVazrHfewEnVQ9mdPjp6GOzMYbbRIonDT+kX1lT7JpzkR9aVLyjVQ973PzMPicZPo
peH1rhe2S6CdAaPrTwODYfbTVEPm8DmIHONPWr/5j3bUIQb0jNwbV2K2O3eJWQzCGGqoqmGo/v7b
O5O2mulCVZk+QQRRn/yyMY9paiCkESVr7/dtNy0gkSXQJaTw8Lz+4hu2A3+zkN948urcRuGFeRyk
hJKiQHSjE10rzkgKduEhQrsSseGx5Jk/ScnY8YyeNXNFh8df+9Z1gaSkvaSaAtjUMiom6MnmcCqK
p5SwX6JbWk/JliMyPk7CGf7o2nJt1uf2tC2SKJwl4xrg2pdoD2ajIkfXUnRy47E4lrme7KVTNDsA
//nK5m4tygLUx11RADSC44VFoRvbIn3EcFvqyuZnbCQl3J5cUXh9ypbJ89gsdvoUwKP4+FDvbFEB
CnnBqSUALVq8B70ruhRx2/ACaRWUqZS6ihckqcpqK7IM4MPj1W4vrKrOOGRrYLg9/OS1+VpMrqKF
At4Wqlv/NYcWbR+KDgEblMfh0526rt2aQiHXKXGH/zxe/Harql9Ic5b9eiZBxPXiFWMe3oAo5sVJ
Cqp6eTcp7s/8NY8SuRI93Lo/ldiAJKCiqJBCi8gMgBQsdogEXdpQUjN1cvM4AF/Zv3tDCv6B0ycE
NHlirzc0eCZ8vmiqXybE3z8MAkI3OvzBvkem8v124ji8aDpVGk+NeCwOz0u8XIB2mi6QDJWHeC7g
pIYFnEHlbK39d+c7kTMp/Dz3iEd0YZLpUGrICFj9Zeq85CfaX/mHMtXynTbP6Yo93l8KUj3fVU1z
f3GCKIQIHbarHprOavwApUh5Miu73EMvvoaDNpRtXwfKZNoWJTtdNRbNJciD0V49Htywv8i27VyY
LJ0emdMx/LOypfNdr0PjGMWg2jZ1QRHDjXhSdqIwh5OZI0aDVxVI1SLK+9iGbp2qwxiHQtoQVns3
3QS/6ZE0DIoBPoShOMI6W+9lFqAPE/i4ALi+94/Xu/VzvCSkhIRorEgkcm2zRY1WnZmiwAXZAbQa
5hTtvS7MLjFkMjBxjEcoQu3z4zXv7FEFg2oCSnlyZxEYdcA8yhx+zosFm+9fGqDmr6OMIdCEDuJg
NIjnPV7vjlURFQTM8jIqqmYyrvfYBiPcOkXSXRpIoy8l5MhnSvrzyfMa4/g/LAWkHVAEafbNmMmQ
CyFB17WI9+bytXWi8GxpEbqgetj/D0vhZlQZHzAixZvrXaEI3sF8lbaXsU+aD75mBEdiXeMzNQ5/
5QDvGIlH3RkIEbUpj7ns66USWDaELj12JUfo57U6OA0eCq9enA4vtZwgq5qrtWz6TrxDrc2lWEE1
kaENd7HBKGhq3yv0+lINM1iWHYQnIRdRR7rm51wbjDH2MmxNtFVjg0oGdMaK5dzKw3/hZxHNh8df
9o7REnzxMIPocanrqL//Ful1XY74cl0BBoftd/rYIn4Qn8tawklHlqNBiNrZYb59vOgdywX1yeC0
ml7joi4O3msmKg2z3Vw8qxiPE2JghwQumJOtwZ/0eKl7+1PnTB4aEF56i7rBgNRirBtTTSMDmdJy
TsJ9aZTluY0hq4wRXVtZ7zb0oNLIiK9qRam++eJJNruexDF26kuAA4Chn0n3CfmMkyirj8geJadG
KYhB89Os3Ju7GyUa4H3m0tzALSAtLCcNzeDL2DjJZ8xp+MDEiQNiOcuhVxT1/vHB3skDKVGry0Ps
S7thGbenRBtCtoLmCZNZQM3SDP30HJGz7TS00M00NYIl0ZT4UEwW80jKVER/Z7WW/eAnNSu+99ai
uFGMGwHoYbibQsq1GccTJOfQ0sxU3uQQ8WH7+TXoMzkd9cao1ozq9iOr+4vDIPIiqVx2kfu4Tic7
l/rFkJULS0YGN/yO+SLrywSj+OfAhYAbMaw029VdJlZmi2+9Fn2Btx62ausyFne9VdBMxgTFkn6h
SSK3XpOKH8ZQJ7+qUoNdJlAKxk6b+j8ff+47BwwenZCax9QkuF54rTSV/JQBseDIgFzOTlv/j7Iw
m50fNcWKJd9bipFPFdqyErPE1xv0G0fGtkN5aqgy60fpjdMZ8hRICHVI+B7vSqU718ES/CAYDTmC
z8TaspAT8VQqnv3pEoE/PtBMdSByLp1TDsDwhBQvcIBGC05aKkbYJkS5f7z8nZ16qLnyOXkRHMrH
i51Cy1uoQdNLUEBA35CMbAa0Sjawy3UrIeitewC8DezVomTPaN4yOGl0zSIEzeSlt6GWgeEIekFU
mw4FkknoWNXJ4fHW7q3HUKpCdUB7QAJ/vbWaKhCq1aO4IM5im3uzHAzvGMEZ/a0QXOSnmutSrbxl
d44TnAF3EpQDgGDXvF4TJCy6gDGalFFttXDJ5U7ZfGhhy/tHBPWQv3P01mcKmqjLsonp1ZVYrNYi
kqgj0V1eimAQxXGWelAcLAUEe2lLWRnbiorvipu7d6rgsVS/VZE7vMUWv73W1ARFn/tUoTP04XaQ
/meoKibIdbni31IL1uAO95fzFVZFPaBL+zRGJUEUhMWlllbz4s6NOLSjWTCEJYvjoDVrHAI30waw
Lru2IjxR2HiHaY3rL9iVQe8hbTyf0ZKJzODU14Sj2cZHwiQ/wAJb+08+xWr9S2nD8ET9x28FKuH1
DDv09w6ZAON1mH0flWvXTLTvGrxQ4mD1sPbuNZ0J3GPDdEFUb6MxQBQ7Dus0/2B0qQexfKXGA374
AcCyTw0CwNC/JTHkcY+vhYrJf3c49OjAbinoBh07n7DzeoOZhQLr6E7hWddBHaW82NvYnYqvj1dZ
ujWOkSyTo6RyCLLCXgQhelWVMaPg1hn1rqY/iQne3W1h1S7c3h0suGVkMNlXOP4uBoiwH/xxWPFs
S8vhFxBz8Q8+iyfKWnxIo4MW2R19+zwZeRWhNWAhjopschx1r2mr5125UU1GfcUD3AQluA48HL6c
Zr1HyqlO5rcLUkukleciMs+oMbUUw+VYDp9rpx6iA12KcvgwD9ngH0ItCMODgHwFHbJcZNHLIOhR
7GOI/pMVeOBNwM9vItyyFL6ZmTJGPq5/Uxy5EShjMZ1zIZ1NFUX100hneuswdLRFKxLpICaFtz4i
XdRAs+go0KtbqwvcfhCF8qYohvGRqS0bTQbxkZYAMD4P2Mve81kQhfjx4nntPzoK1SsR/jJCUntW
NRWsnAoLH3KxZ3tCMaow+3PsDmP9ISuCnNmueIKX5gBBdJyggVgDnY23SOglEy1jFCZWjGH5HPAb
gNpR3zF0/CUB+fVvgP0/QZDE7s/oDZr/ufOUf83rOH+tm3gNI3J7rWkC4bOIvnlmb2gRZmQT9WZw
OqgGSw/hDtnsXbLYw+Nrfecb4hTJL4jCyCKWxdugcEqQDEN/7nsxvdQ549HwfqDzk4/6xocjcCVm
uPMRFYcNIcr/1zMWHzFImXMtjbk7W3y94XOfVWQzXWExy4V0ZOHmFwYEzRC5SdSoN1He2vrHxzte
xrq4S7ILAkHuM2a7BDe4IvPgbo+aM0aWoveQ2uWUHxhOZPgmkx78YaWWdOiKFhbC7GvUVLdulFeI
RrtB9wcjWjoTOwkSEMTReC4GO72gBtNd5gHp27FFRKfR8niXVFrzXJepdbCMRFuJg+8sz1tBX1hV
QWCLU0b3uy9DyLgy7S4EeA23/yZqOgbiZt0MkRzSayc+QskVDRSXAYXvvTEzbTCkRfTn409wawSg
DRkSIdywGXhejqvFXlWOqtx7nr2Q6VBuGyDsnr7THGfhT0QDo10W5V0Aa5fbrs2q31o8Uz4kNNTw
wLYAfL8+Arj5BFQ3c3AeewO9IN0pnlPpFx96A+pH6bPq483eWY/2vzprlqRBsrR46G77OB29c5NJ
xJYry+pRP60ZZWuERgrQRHIlirzB01DkYncKl6smuQAOXW/REFYRhrjFs9VSifmACvtckX/oE21y
T4YWNJYyruhlgKdJEqLnKQGaPNZ9/YF81/UhpYX6AsKPNIxXMs17pxHQlnPVcANw5aUB5tAE0LPn
NNCluGjR+BkKcbkPez17KYSWvDtmsGmYuIzpgW0FELGIjYYy9VqEoZxzNKbFJm6ZDamiyd0bkTFu
Jp0Z1Mcf+/Z+AXujgkEuzxQmIfz1yY8254pgTXTpKvQNNrMwkSplOt746VZh+Sx7x0X+a7L7L9DC
I1gUoGFSnh7/hlsHh3NjfaDowFOJC69/Q+HSVw6tBrjWaFSnrkFRPkviHOUGKiZlBO1hjn96Z3cX
k6O7q4BEAJlpFSxuFYFQg/lD5IwKuWYy0sEM0NGp+g6VxLwJ3otH/f/lIJ9kWVLdJQ6voMVGgWKI
LjD6BbuCju0xqLzyAL3AGsfG7ZMPBxKG6lOFV22kxc4MkQlkjkyNQrjWnAF7aZuycLPvMzH2ine+
E9bhl0FNMo8H/oA88PrTidBCYNToUHNznPlgZSh8lm40b4QBp3g9DPY2HaFLhWcOzXWGkVDnDeLD
Y/O5s18SCfbpEORTiVqEu2GuRbrog+Dcdl11GAbnoz/N6XMIIGX3eKU7voA6CW+xIr3AIS/cVJIH
zuzAbnPuOY+jX5S62NQWggnbss/rbR4VzBI/XvJ2c3D6EK5SCyajZ3/XB5zMNoT9gwal2miYLwAg
HMb0DXliqKxd4Zu48zFVNY+ak+qcqSbO9VpmNBRGhLjCeRbN5O2lbPRf1EeMv9w+Qy8lLfIWohRX
6pt56vSX2dbSb4gE2isu6c1orvNDskzCLVotiptFX5RN0qItgwGmYzRREmbLlMK4Vl0gDvfczzOa
ESPs/2EBi7iikDm2gS21TyOqJfLZGfRM/hdKbXIubjJp7qcBNVMEZuqmsH56aedGyOcMVsxbEXZJ
cR7NSXSHwBhKWJSTGrGhTWqaCG+iEYgS7wb9nGT+jvJPrH+JA+QIxNGoZRMfHDvrQdAz3WB+19F2
+wdOLMQQfai8vX0+pFH2wS+rAp09iDLW+CZv7ZApAUIiDxYd8pnlAYlqbi0myuV5FJqPnDzs4pHt
aZcAFD+4jfzrYxu89c+QGisXSWfE4olefI/SqkyOndNKGhEe0Z7/NA/teKJJUhyaCXCvPobjShBy
a/eEvYzMYPH8m6HYa1vUNBsJbDeD2RWFx11S02LTS8fd6Aye7N+7PbBTxFdMkoFroZp1vRRil0UZ
a0V+HuVkfrURtIh2beY34zb0zG48in4EsDzXeNOVlW/DSuWeeeiBlFK3XyJZiyAq6hodjbMLLdDI
oHqkA0XRIjRd6CNnB99OEJSUPdKuMx7u8O59M38ONwHtTI55mUlFmiVrymzj2ekLC7Ju39uTFo9A
GiakWHJ//liqse/Hi975rgHdCbps1GH59+KwO3DTTWUhU+2ZYyxPfcnc4Ek3qxi+7Ob9jy7lbB53
ypP0wandXX/ZJEIQYjKa/qxL3dm7DUrihDfBZk6ttVrPzR3hDQTW43EvAR4Au7leyoPHeRqruD0L
gJdIbOZyjwDg8DpGunEp0zxDZjVbA5jeHKZCo6hCBn1E4P3L2NSjZmfT3GvObRjBhD8n0nn15BQI
SNVE9OXxl7uJFKFdYh4V6BLoUoUquN5hMqXpXKPVcu6aIdgjKpu9FoMINhG8ZfuJ0cXdlBE7+l2p
NLylvfL23r5OKgMDcsmYuI2xvv39t0wwS8BIoYAkz5XFeDwk+cHRLoccDuq5jv9gYizfTrSgbH4B
euM7pIqlidJIuoYeuz109amp6dNKUH22xYucBRUCy75Rn4vZgnqi7RzEENAJ3+Tw3H5+fObKQK9e
QgU8DKiQ0iEnB1mi6jvHhH2zauuzM1nAWkvUNNMNJH4ZYqt4loMdy9BYuaH31gRgTpxDf41kZBFO
RTa0GrUbyrNsHBGfRGHE4xe31tC7rqhxfPK8rH9vD4h0hwyQoNWhaAuR5+JMQy8ftaxzJFWqrvrl
Mk+1defI/TJ1EHs8PtLb6ihr8XBiyERWKsu6tmORJqHrFB2j3HzhtKNRK8o82uZ121B/1MLJOFmx
GRR7X4jgi6NXwtnHWWI2nzSUTcN001iyag+Pf9WdQyesBIQFBJ6S4ZJzDAaXtkX0ujinSL19A5/Y
/yDRj7UNGL7+SM0/at7/manIkmbSwlWdt8VnFuXseFplFecuL2RDo3o0kl2MXtv8I7Qz+6vVIiS5
EmG+TUwu7BmbYuyYCQpMenl39GywEocWxHnOZV54m5mLk4itg4bhBGWKakGYcS6m+GJZqBd9dN0y
HQ7SodLzOkkTDp3WmYbqHwPdHWsrHKON3rQXU/R+OpdyCFSXetDthzgIIKJDFWxwNrFAxOyz7o1j
fZKzK9qVJOjOt1NUucQQ9DJgJFBPw2+OKa6sxitHmQPRrZJTqTnmKdPqcW8K54vw43SllK5SqsUZ
Uvu0GQPhuwFfXfhhURSVIZK0Oeu0+i7Z2DZPpTet9WgcdQ0WyzDqB46CJ42XekmQWMcB1FWzHM4I
sfTemZJACcexjuDIQfoe/e5QA9jv7kYN3YTPEjpV4xIRq8ExbSHO+j2bER/5QL1wCL8ORhzEf6Q2
inDTzglKi16o1kWo/2XE5VuEb0eBTBtSmu7ZGUZ8OrOhPjzxk8ytvZNkYXsEck+PL1Dk5ZuyLiVT
gaAPzFMi7N5AIFp4ziab88n7COutDh9PmAfzj7ZCvRZdTIS+/i41Q4/3RWja4jUOjCTZ53Rthm3S
oBO0y305j19z24ZgJjHN/j8UKYrpdS6NtnvKp1izYLG14tlINlNcltqlDiQcQxvDhFcj2wDxcIJX
eBBDfzvaE8JEjx3ETagIQRxQAOaDqUzAYLKokZiNpisWUvaLynDxt4ZAe+PtC98f0vZZjE4aKcqh
XH+d06JoeAm9BAqGx7/hzsvHRC3uAnMnr1nmokBrOAfynnML3+94aoQ5oiAexUm+ZYan+fV4tZsd
K9Qy1RLVqVfENAs7Z4wd8jPa5xBgumk1HSpzsJWqHrB0lP7GJPvVyijtjJ0W14XY0YU25H+Pf8Kd
DYMTZ6eMS7skP+rvv91sbahz8NGTpLoxlt8sZjy+1UjhIMaK4Mv/sBQQTYaFCCvoXF4vFZSFN7lJ
WZ8Rr63Cfossmyd2CcJxzV9jnXb2e5sKDNCR4oMXUnyH7rJINHQyFTmDy2dU6pqXokakjpHbc27U
3QtasNA7Zaaz4v5vY2SFy8F8lPPHsyy+qJ1CeoRYFmq19VR2O7NrzXrranbxpY8abVu7FXLzCI39
fOfRqmE2xQ3Ow0pJ9ZbL0nXpAHsuyLrSfvFQ474kdF/R2WzXgoubp+BtKY8gldYrjPiLp6BO47CB
xsM9NbEmf9pNMNd75D+zD2bRWufCmvsVt3B3QV4exUMPvmTZ3rOquKFroLkn157/DmHkfhlQEdsZ
/vxvYerJl8cneRuDA6fm1aFgyjekQqPept8uBII5M7KXnn2qdC37aHSO/t3uiGj2aVa6EDqWZYV+
czq04dnUvNbY6CE8WTskcc39459yczUV0h8EAQyahE3QlF3/kqBr6MQlqK8Oc8PMvRXrR9NpymMP
pOb87qUcNeWl2prKchdXEyVctO2hlTyNNOcqCkRxbrl/IjztmT9NaKvrD4/Xu3F8lHYU748aBELb
wF8YUUrzcxp1rTu6qTvsm8KN/55atKWoMtXH2BbMbftt9GTbIlnJscyb2ALLRWUALA+1XDgGFkvn
5ezX8Nu0x9hroIDEb1D4GNBh1qxQ7BF4EzumXeH3Mbz2EAsDBU0Z0gHMEWNEKic5u12FupwNmSh9
9mIHHx7kYYWozjmEz6RmgUQCte+cj44YorM+oHyYh7X5ahupt+Jtbq6G2gtyV4yf040mm7m2kATQ
R2QjgnjktNynWEp5zis93aaoQxyQOUtWzORm6IAQCKILn1dLTUVSTbpekHDALQeRNsfItmNxmMoq
piNshV0OxeU8SzP6c4TEs7vUXphFf3Sg73NiBbAhzz7qHfrnYIx97YjYJsW2jQafkr2W272FCVdR
nUt6RbFHMQLQX3IW10aDO9hpx64+Nug3XIxmMjd1HdebRiaovROt/SwpAu/1ebBexiokzYT1YddK
GH4LkaZHo9P9nWFHKFTFcfoRWW770DiO3DVzlZ2h+8+e0SREGhQK5S9BK8xDJp1sR9nVOIm4cTcO
YqsHEBDaCRHhacV+Vc5yszscPN+AjIYyweILGD4cQpVWH4vIK3dMW+XPbyrilajNXZh17cvoO2Kn
t137TCwVr1jAjU9Sh0vBiXFYOuY3b3hWG6WhjXFzLKoJ/KlM/GNcy3nbu9ZaJnXrI0Ca0hWwCBhI
Bpbc0AYjf6NwrfQsCz2o+52RpV54GJx6TA/WXIXVq2+6qfUjjOJyBlFPAXCtCH3zmntQj/DmcLeI
Ivj/68NOnGzQc9r+Z5nl41McVc0WNdHmxRkKeWlcLrrWzvPpsW+8uygbBkGm3P4SjTBAGlv7bpSd
g9ps+2TLXK2Tbi29jWOsT87zP5lpFmm2LTO7btYIyG8+MFxAWJdqjwABhp7yesvTUAuzMvTwpA3Q
gXUO8iZF72V7Kk3ZiinfLkUtkR4ersRVQ0wLU45JZ9ykmIJT1bj5iSKi+RFCDQ/oQzLuH5/pjaNU
o0i8pApg4ngQqlzvKppQRda9MDjxc5p9BFv9ye9N92k2p691ZmYr7Z17y8HbQA+NyERnRvF6uWys
0GCKGTPJKafudUUHlMOndtJipLM04a2Bvt4mWH7zCkwg0MqiiUYMz/+AY10vyOibHtrWoD3bow2n
ZigrOTwXKNJkh7jrfUkBsfCiYkNBLao3taeL8i80gAf9mKEa6T75g61DKouACfyyKQ2EA0FsN38X
pKX/kVQi3ZrODgDmmQQ23dtu5k5HB2jA3OzQo8qexyHT3YMxiizeBAgCyG3YjuOEGNYcjtprwDDz
B0hK7O6UTswwbmHlpudhh6AcTl4qnHE3g1KOjkkbegVJeGHM1hroY+FQmDIE6qG6bQAyFcxo8TD0
DlL01H6iZz23wmNd11/71nE/W+HobT2bGbq094BpTv1a5WtxoxU1E2AuAAXwqMAlvGTINMgh3yrL
sJVF8Groxk8mbjQG41rzbMT2cFLcHofHFn9nTTg58dGWMnwgctcWgYByIpzZl89j5LunKIG+oOyE
/1Sn9gR/d5TtQJOt1o3VEV7ZIXVNnAdUEBT4oN9bHHE3KAXq3J6fRCPB69LDsz71vT+biPe0eUUr
zZjif6s6HP6SmWahtFw1ub2FQtz9FKF7DKlDyuz9Vkq3aTYTvKGvtpRlfQiL2PNeIhH5X525NqNv
VVpoeYs7BqAGcXoeW2iXF/EkP1Qt5yE2QYTm8ivUWW2666fW8z/rKPCWO6lXrfho+WI2vtZD1RfP
HpJiGZWVcMqqbZmDr4bCfA46zFFRyEfQBNYoWiD6MICk/ESBDw6PrS5dAWbHE8Eod0bUlPWuQ5Xo
qWkYajtQF8y+9QK6ug3N8+EMMf2s7xPezj/Gbuz/zZB4+1XNjrvWb1u4HmhmieCVnYERf/sW1989
oF3SjAynPomunj45Yq7+as2ufnIt2pmBIrN7bGcLJ877RF9GJfOKqotZt4WdFRZMQOYo0teq0aND
Zaf50zzHDDnUsK+9cyk6ddwi6IvJO6mlL6LdOQtlyTRt+CzJBP/U65GpOTduv+fjuDbV8FaM/t2Q
wXpAVoAdc4lgxF8GHy1xnA4rg3jSbdkGYB/KMD+G8Wh86uxW6J9gVfH+GhrfjBhrE4ZxEKlW6jso
NItql0y2yDb1XPnWaxoP3kHoDLxtiJE989C6hZ+drKmS2cqVv/FvCkUBkx+3ndmIm5n/Oaqo/8re
epKVPX0HQyAufW8h/a5b+Z5qiLmfzPKnltZipbCjDv73wyJjVGMYFB8YEANFtvgwZda4xVBy60Gv
9E8DMr8vQ+vKle0tIl8leUUVAFpwPj3SdMvIhPfIjau4HJ4yX/b7wq7mnTdrf0uRFydDOO2HqEuS
w5TMDFl6Il0xvtt7pYDdpBVYuQI3LQo76YRabTCb/ZM9zBNkHOhGb/vMd47wzUaHsq7ctVLkvf0q
qiAlI6q6reoX/VaIGKdyrrSSuBM1eMTJTX8AIWPlI0Oi8F1GMtebzVi00x96hKJPPwVr9nRzteHW
UWEoJSvavTd3QDOg12fqy3hqnLnfaZnrbkhM/mvnYG2K+85WaStwp6G4Yc0lUK1lkjEr8659irVI
In1B40NHvnk39Yy6ZAA1D4be16/l6H0PRnctY3wrsy7sV/lNpuyYo9fhzbg+6aYywnZq0/ZJBnX5
VUajJvcgr+PwT8tCNWEDCsT+2zPmOt30rd1Xmzbo7AC6UzO0NuoBNj5HdJj6k+zaXu7szskufm1q
33hZgmpftApQHLSIhLlGEoUAqmrEMjwUyukFUWlP917Rd3/bpatnW4huqo9Qi5rZQbenScAx3NXF
0R1jw9127Ri+s8POzrFmAn4EEdUw+80QiW6MjiFr/clBL+1YQNS56b2wf6U1MGwee/DbSwQSU836
KUU9xo0WjqJuesOZKGw/VV7/XynJpMMhst+m2dONI/Tqn8fr3QRBuG+o8rizYPVhuFkkMyGYuQFx
XOgbc9P+b0TvZ9/5QxAdnMR68bqo/GKKOVmpVy4Va5Up8f4CaKYmSxN9WUH0JitM6iqwnxwolXei
tKNzkBX/Iq8Dpgohpa3TyuLFEIY2bD1FBjzPk7cBAC5+lP7gf6zNfD5aIl5jEVmWNt9+GO8aCkCE
Bw4ca9d2XtAVriahWU925I+XlBB/U5kQfg9ulnweDDl8I+X+4Lu180dMiPgcJo7z5fEXufUpvFB0
+QFywCvI8Vz/BM4hzVFfd59C2c37GNmXc9QN/j4ak3nlvfg/zs60N24kW9N/5aK/s4f7Mrh9gSFz
l1KW5d1fCFfZ5r4G918/T8g9c52UkTkaFLqqDVl5MoLBiBPnvMsfHj44jmfgL8JZPP7LUJE1uGak
cbkxwoxyD4Keh96c0qCpUcJQUd//6ioYx14f38sVDjgGMD/1Mer/ZPyXQSsvHr2FXe6u8LQW0Vft
2zyHyYMJU/owJ6lxowD4hzHCMpO1GJTeXjaQWthl4QRBAsluK70T4WD6CWgjtOXyZrf01vfS4/16
3RBJjUjxobehFcj8rr3e9QItAXuG3JTw4enbss9cbSNgMv1Vx3FdP8JVsF7ZdJBWrQBSSGqkBhig
BrmsfjsLF3eyhsGem7skG/K/cEFxi43SdvXZS9Ne7LxwmL++dpScfBI+obJZSZHdy4jOpIh8nkKs
JIemOutiUQ90KNpP6Er2aDEat8Tln9nOvx9CcojcSikWYFiIJNfq5cwKt9Go94s7/lJFYdwwuwK9
4lH5aiipWfvwGSH3VakzPTZZZpm+glSit28LZ/zg5nqUIa2AW92hc4EWwE5Hkq2Ze+0TJ5v2StaX
fBwgTBDPQsULfNu6aUiOO+hVgfNnBKA+4qqvJd0mcmE4HKsW/y3fRpn0g73USjDq/fLp1Y8GED0V
b4AIXHPWiZFrlZTB2K7uFCcate3UKemw8frai8/TWKnbFFv08NWLHklb7vAEZF0A7LtcDtJ0uwgd
CwOzOa8+TiN3q8QY7K9Jooeqn7iKeLo+yPVGSdbgoPkmwaiymr1OiYRpkyjoynwnKbmHnEb/rvVA
bfa5WPbXQ633LBnq2WEJHSvAUGuIXR16ukCnZLoba83YNqZZBdXsqfuojP5eKH/e2LP+NDKyPMhz
wNllx/9yKiWUZDRgxN+ViG3GQQsRv9+Msdl9terktUKfDi00OT4Q3xJXgGLPZbTBmxPTBeG9z6dl
xAOg+DRCEN4MSPndZ0Nv3jj815ks4Xg1JN8CzXdEwVfhSP9wUx2adj/2SvsQiTQGQ6w2O7KEkrYM
TjuTTXFVK81873jh7F9/lM/30t93ERkfwDQUIyrIWPKuNkqXzG0EXNvsK22M4d6mhlc8dL3rdT44
sxzmmJ7U+6nGUNOPytKg1acgZXQo4D69k+S0GJXLusz8pi5c2DhCH9+6WuZ+apRW6H6I4us7VXhK
GZSFMtHahpLoBhhn59soRdsU5F4zfRurYt7OEUqCQezUxYfrg7ycYzRspBwlOt1gdlDAIpW5fKSl
lne6S59rN092dgj1Qj/NyphuDco53WZUlBrpt6Tcl7NVf4ky9ZY2+Qpe9+sLUNx67oORWK7V0B2r
8aIMZOHOoMqxK3U4vqm2qE8x2OINfszLedJd602nF8Ox1US0bcCTblJbqW9kG5c3/l9fhA4mdzPJ
2qNScTkTRRP3ire46s7uQhr91MRQrIzQ6+0b0Z/CWmsem96JdrBHzBubhkzV/3uhsVPIIip5FbVg
2aRY34cXbMBBU8T6PnPs6H0WLuG94EJzYz1f7hXPURAP4iCmP0CW8/wkfjv386Ra1N5cjL2dz95m
GKriqM16u/HS8FbJ53IX/Hco0jbuJ3SlXxgKhUC2Kic2jX3i9PqbROk4u1pt+hJGk7tblvBWpvhi
aHQGuHOBg4S7jL7X6tLpKkPntdTy9u0g0ocpTX4iptydR0otwfX3ZdW1ZWgyFH0s5ILYmaC6Xi4T
zRIzZd9e3zcomb7jHEshoTvLwciMloIwiGbVLIeDPrQKYhqLc8hLu6UtqrRb15hhy7vInl7/Tqsu
7fN3Il+SHg2Ajqgerq6CVkRegR+jvm+trntc+j7caIrr+mgmaHu1S79nRVzjQtu3H8NKs/3Iit2z
6ibZe7vEZsqK9XDXuqm9a0oYsli2WsfZxgped9Lkwem8et+o3ecUO8GDFSNslYwIW7ewLfdD5BYQ
mqV1JYII29Lum7fXB/diKaHlShkWqAq5kbQQuZzvMHGN0u0MfQ/bRqMaKMDr6eM9PGN8Czjvb+wC
l5eAX1NJngDoiDuABI5fhqvsZYLcbBj7ZTZVrtWafscR1QQZHNNTlzdZ4qc1++P1Qa73HhYVLwlH
HXQA/u9a3iyL4ZtAXzH2Ne/nKdZAxaRGHPqOU8/vVCNR7mKx6MdQEbe6Xev9nxIjTAf4JGyikiC/
ml7DClswsHN0yLkUbcAuDjsjxZ4QzSnLt+vha1Gp5U7YTnPIeuOWJvTLh8uF4LnZRj+RW9Aq+lBb
ZQuOLTssHo7QdeVU28oy4nPmkqehCHar6r2KR+tOujbI/IWKNJy7VUaRTyZSN1ENF8moUUHZjZlC
blZwdXU99JanBZVV7g7D4frjfRmW2h/VILIYFhV8uctF1ToJos52qx2K0FAwmXTVAO/272YzTrtk
iW6BvFbPlFESjqIQQyW3J6u/DAetoo9MFK0POJ+1G+E5/TarBuOTUSbxV0vxukM2ufaGmVb9gid+
vD7a1WJ+Do9SnaTfww+maXYZ3saPqp/RODjkHOynPnOwE0+Ucd/U6Zuk6NRtnmRfJF1ydz3u6tWV
calRyI2Co0CquFzGjUo18URkaoe8CZNPLraXgZmN0SOCa/p+MUiwaDMXN3LUPwaFVAdgEGIrKdRl
UD1Bh8/1Cv0wtZaxUwrbRViH48AUMcR/LnSbptOKG9vFHx4wii1I5XKphnexRpBHoIvtpTD1QwyY
bY/tYuinmtbsjRQ5B5vrVeCFvTiEVWVt4ALpP69P9MvlTGtCM7jPw0KD3LMa84jerJ4sjnVoc+hf
eW8Vge6M6d6NrdRf1Ph19oQoA8LhYTWj3mHI4upaF2VOdCMbm8w+pO7kBnblug8xoJHSXxpEL4PX
Dw4pHCoV2B1J1ZfLB4qKUaksQ28fMtbwAWvm9kEfJURyNMePBS/O/nq8Fcfh1+ggE0LnoLENSnG1
bJtqmUjWEuewUCX3m9RY7utxLN7pVdj6eqsZ+za2y72em5jJgYzczxyCfsrddT8U3XKfhvrwJFLc
3bkRVY9GXRaPnQMrhU5aHHBDLZKgVcmNxjAai9fllPLR0ENChYH/AgZZc6kpOA9GFab2wdHG4tHq
CyswNESBmxZJzusT9XJbYdumGWuqnFnQ8/TLB7MMoVYKZ8Dqu3LTg6fDwdGAvTyOwgbqAOU3qPLE
3SUNUpHXI6+yy+dBQpuT4FGw5SyNy8i24JSM3co5YNxifV48voDfGA2aNaWmvb8e6w/vlvl7LDkL
vyXp9RDnOId3zsGJNFy/HWjxs9PbJxvWQtCag3PjaFpJabD8JBVeslDQ+oH4uNbeTJa6t0O6/AeO
pv5JqYfHUuuzjS7i7v3YevH3xkvv9L62jgOCJT6mzTSQZPGky5TmRvL1YqJBloP4JoHntLRfSPs5
A9bXKhTlw+QodpC2g3WCGXqOPWG8uz7NLyPB8SRjRl+BPg27y+U0A3WD/0zufpw9pBuUdFG2Y+3o
xyTT7Rvrdv1EDalVAWSFyZVNsfWG0rvdUjWlpx11uynuyi7+prj19ySfiietUOcbR8N6YETjxH3m
PSJjxv3rcmB974RKmRjm0ZbKFK3w0nuvxCBSWVptd30O10cfoait0kOWqDMaUKulOrRzOzgTCyNR
xezXc2fLNbEERRdq23g2/moL03ndbYADgJhUy01ZL6c3v9qdrTmljWsK6xij/7/T6TZu8DEtg8Ru
k223UG27Psb1SSvj0VqTCp5sz4gWXk6nyLEYKKlNHSNXNJse4ZlAnQArbpTeVgPDtpWHQUESX50K
b4ETOPC+Xv8Gf1g+hNdoKZIfQ7FcpchVUVu9547WERc3ZVcOrb4dOk0/ql7dBE3kNDfOI/l5v9Ui
nmeY4SKrItfrC3UMNSydfpgs4sXN9LZQBQorYYsV2PVh/WGdUmwBkA8KARj0WiPALGvdzqjxHKup
+qC243CP6N38Y0gc91aB/U8z+Huo1QzaaPzWXZbYx9Rwo7sWGOaTCR0hoFcf7mJel4+vHxr3DAbH
FsZdcvUKUl2C3NeO0FYaalZ5VxUPDifVRnIvXrmNyeVJER1kGvhIoq3OxFQdy9AFOHF0wyFL/dCO
3CCiZ+T4g12WN1LdPz0yznlUxqlWkRnJn/92NBWRMI1cjRFdwo1iH+WGcu51SgUZINhXh8L9+tnJ
mA1a3mEuQ82z0VtpGztHLSm+57kxP6jp0vh1WE+vnkH6AjKn4N2SV6XVoPphdEXl9M6RDkL8Bla+
gU3KKEUNkS25vi5e7peEogglT1zwUOsCY9bDSgsjwzkaen+yc+nO7I4dQDgXUJyDCoAR28uH6zFf
PjOPFjVgG65TGtXV1f4194upt+4SHruo1UGClih+1mZ6BCR6S3nt+apzuXPQypSdetqYtHXWl2tz
mNC+yjXlmNpD5AtQAt/xWxru2378mKP5dlRy29hBXDY2Rd1Iylrb7C3kZjdzGOunYZy6Qzll5kFP
hXHUluyxmRYwl00eIWnvGgEdxPazhT1gYMFv3Nk5inKKYkdb20rt71k62mfkqLJtbZrjWTFH51hO
xXQYauFtrBY76zF1bvnYvdwuPWj29LJIDrnfr3tZRThMkyAdOpE42Ju5bKNHx8yMGxW+ddWRXZkw
IHqkpA+tl3WV3NCi3JrNKcKW0Sv2Tp6LQCz58JQo8+yPaTE81A2NCgc9s6fGTNKAfHyMg8XWwdXD
ceppKuvY1796dQE+AOVDqUEeyMbla1rZhSAt75UjGNTplMdIC85paVEn663/r1DsdlJlgIb56j2t
slaYVjUrR4vj+AGCO9LWgJxO0VC+zm+aOpQtYR1gMGkEgDtfV3jzpWszRFaSkzMIuEqpoh+9WKi+
EwvlaLhQ9EwTeapXTiVBgdLTYqNyw2G/2vHg/LFxGFN6QthM7JPeEnvDTYZ9aaa3Tvh1y+V5gIRA
i5kFizPFalMIs1FUVlhmp9kol27rGUu0NdwqnZHVdVGc7UQ64f2uZ4mHFU/rfbPFkHRcvIvlb8A4
5etM9n5NuOzLcg+htwjU+XIZOQr8ntgO05PSVZjxTPZ0HvWpCyZRlDfI8C9yAab591Cr/LHPB2u2
JjdFVs3t/TbWyu0cG/GGBfFXFNFHvf5UV0CEfw8N4gdtRDiB7PuXQ/Pmgrp9gxTi0FdWUCpVtYmy
uN7q0zJDHSij+9ECRmOVjrObFaOH5KAsQKQRjNBTrXzjoS70fo6GGuUb7kVVnUevzaiZEYftGiEJ
lju0nstvGDplraUGejOcQMWbtLc+TboWfcmJufPMvLol3Sg/7+KUIB6gDN5gmrvyuLiMh6lONOID
kGEyM5S7tFzah7TsUWUpHcVHsaFR/FGPm2AhcSz9yRTpnY0R3o0s98W5KFGYVCdlci81albPBUAW
PKDazU69ChxzieAtohFQ7Cze8ddeIWQo6voavBFunGvHmbarhrTC+u9UZ7n+EBW542Pgm25jzRnP
U9jYgYv/wmNsx+pdGOEtdn0J/mHFS8YXZ4fsDWGwcTnfEzKCVTc2+anUhmnnCjU+VakqtvVcze8s
Opo34q2Acc9LnucL3MIxgAq8UIWbxiVc6mLIT4M9GayqbAS3snSNP3o4qfHv2AoWOAZRsOS9HlQT
6jy8CbcsF1/c3Jh20D0clhSFZW3qctxh3XoD4OP85EzO9G4C2raLcGo7mXn/kZ+MnwzFywN7Fklg
dzgCvfa8Irx0fCThM2UzebXAuqWJ5rBe8pPZ5yGFIuE+CLtOTgAnbpkBvsgrSTxA/5Fx0Uzhn1Wo
eoCaP0xecVKamE0FpsaHocJzQnGR/UP6LdD7JLslc/yibgQiD3w6fWTwNOwaL8B5mgqgWPPEaaoc
N1BT5BwFHHfIUXEFnKpErKWAb6j2Xr4dDKPfI4PjvoUibn1yBvNmW3a9rZCFSAcp7nl41mjcUC4f
9+QpRYna4nRQTDSG/QaQxiGnrR6w3mp0SJbiIWEejnM9mF9o9Df7uAuVw+veNYqgskIJcYyGGnpB
qzXntqlVjRXctN7wpgcN2wHfcqr4Dt2P6W5ymluF8fWTp5jEbRIIh4RuwdBdJQ1YKJN4lZZ28szS
2pgwBzaG3pKE6aryWKBigMpwae+vD1Iup982cHIGqS4Jb4RMjD18LSFgoa/bhxC47+O6UUjYnfhR
6dQBafreDKpusA5ThTmIQup5451aDfc5Mjco6nWyLo8m0+oZTxGFoRlinpZZ6qmKPHePNyGSpU7e
fSitFhF4jrkbQVcJPkF5kLCzKd3JLXRdqEjRDIkpuBRnAVZokw1auEvH9pWNSRmFF4omLPdQyaxb
rRxLOKLzyqU4o0rSH2K1M/yom+JzK9QlyLRFOV5/iKvz7zkeNQrEobldk5as0ukCtM8YWXNxzl0n
3djM3aGdOrzHF/1Wj/cZGH65YFigYIdpM3MukGVcPrY+FkJgu1ueYbkjuiyAqL3N29zGskuYMH8z
cFxdmu8x1IMkVoviiAOB+k6D23gGDyvAJ5ioGhtUcKLatT/2FfqGDqx0YxMWs7a9PjPr80tODbhR
nefh0eeHHHX5dYGYLwrM9uJM/8RwgqSFq6sJJdlnY/eeG4HxyEib97XZemekzwwfA2rtRt74h8cD
MpJTg74M2Zm52s3Kqk67NHaLcxXR6qMxHjqOX4woyYbqUt66XMr35sUDko4sbOe089a+f3PHcJ2Z
aFa0zHeZNZ8xxvJ+lr3SnHp8/wCtkZnWqfep85xQDSKLAgliveWmQDp4d33+V/nKr+mXezjNRVKI
tahsmpimgh9FcY6zanaRaFIezKSlimCYd51XmZ+uh1tfhp7jISIN9oruvKx4Xj7ubtTolitqeQYQ
VVKdSDUE8yM7cEJTvU8UkpUOfNzXxhXmB1GlxrbKjfJTSeJ0Y+H9aeAcHFj/gHeUghqXXwRPRy3T
k7E8l2752RZlhdrVYp8SHdzd6Lg3Vtgfl/nv4VY7ztjjlGfZRXlOaCTvykmvvqT1vGwHXs+gMuMf
op8VeK0Ipbhh3iHfFd1SBPjziCm8SciSdL24HHFpZSANx4GNoa3nOyPywne0R7OtUnfKhq62V9zI
TV8eIKgA0D4ALAWak1V7GdAQo2w+ueV5zhGmTdQm2UyyaDEgfnVQHcTrbeTRNtdX2MvzkqCUR+jK
wBIh+mXQ1k7rnmJYeW6Tpn7TxjithYnd78e5e0QdPdmaoF0O+M/fUt/5Y2BQGBLVyYjXpamcDEUD
1FWe0zxfqEPb+hFluwEwhl3vrWbI/DDtFB8h81v4hD/OM5BkB1VI2ibr21WbZTRC5qg6x0m/vEuV
urhvu7gKnLbAvdSM2rdJbd/SFv9TUJQ8UCQgP5F+BJfzHE5ainBLU56L3NN2eKn039XYozU85snX
ybPCeyyMxxvn6B+3DzZO7lcQVKQD02XUCR4lCq5Vea4Xa8oCzs95K5pUPAnN+ol9q/3gCuVTA13/
rC3a8lHTRLdB6OBWP2VFlCIT5Nj6/YuskiPgCW42zxT99RaRepzdlXdNbyEpUI/JI6DtrAuiRl2+
FWZu7YAgxXsn8WYeSVUdw7Cqd7R943se3K2Syx+eC9hpmBi8d5yna4ZBbdNi7e0iPhfYvQR2784b
x2qNrdYaBYqL2rxDPca8sZm+WPtkHFI5HyCHFPFav+mhUkdFhpfNWQxxhPUWUHJf7Su18znfiwel
1cbdYEXeLne86un6C/9iwMQGCCTrotyG0Ue6XBKkFZHgchmfE8cp3rlqBT0MmfRjXo6fE8AKD0uW
39jNVyElKAGOO5VhYEFsa2sUUj2JzBjzpnxT49uV7NsQ6lvuA7atrCqgfeh0j2rY9fnO07vZfnt9
vKttnOCy9isFTriCSlLv5XjTJS6oHzn9m6pZqjsudx9JadJNMwnNR1plupGQr8ORDknhEYkCkdy3
9bbW14NtVabVPfG/fdvP8ZfRyrpNg3vZATSj8Xh9dKv8H1Q21SH2MlknksTs1bYiUIif0qg2n+qy
rjYCBaq3UZN6769HeTmoiyhriBPAAShKRmI+CWNJt94wDceK9vebTgWQP1FzvnEorRfMr1HBUOGi
KrVt5ah/6+VZZlsUli3MpyYv88x3rOG9wq1vN7tOdKia3LsjWbp1yVlltb+mErkjygWg815wY+bM
ouvcTeZToql4PCRw/O0O1LSRJs6N8a3Tm+dYdK+p5QPigta3egnbyjFLzxjNJxXvvWDSyzQoUlQj
bET1SNvnaZuaNlJLvZsBTXfGfVaNyrvrD3V9OPz6ErCwZfONN3RtyokbQVLai80sD3UflJrdBHiI
oX9vVPMGJeVoZ6dtusvREnlfIaUb6LHavm3gkgbXv8kfZv7ZEILdSKP0uraEyoQrjQlS6ym2o3Jr
9U1y0gXs96WqbgnD/GFl0aCR1zyufJR35c9/W1kg4GttQfX1qZ/T6FjiUv5TL6J0U44w/UNz9gIb
muyr9wSojBT25R0GKNO6BGZHeQMQbbSedG18iOHZ+4anAErJhwyUljM1t8jXq/NFPlnqinhRwnSX
RPvVroD3m5Fmem8/4UIHrtRLu6M39ShuV515XkJ0I7KqAmYwoS5w/VGu1DRcGRr4snx/uK5J+5vL
CQ7HrkUzXbOe6hmub243KMebqLmHyLHv5lAdN1UWJVvLwfKIrnm/G+NiCBzMfVGoTvKtvug6JCNs
oOgmINFT1upBRO0tSPvlOmDFc+hTlQQZCKtH6n1dfk0tzeKYU9L+Tklc9e4oh+b6XZiobeNtQsMA
BjyUXTp8LPoqsl7nGvAcnLCSOEzWDeB7dSTFo0H9FYvK71PtJLsMO4gTcxpvMnDsN27P8kn/9+X5
VyiAqSg64FQogfSX4zTTec5dY3K/d4npBYkKlH7U8xkj3Ep77FOlONDu02rfxZnMT3FUfdXpS730
GRULAZCTEGvV9att5drUUwBPf1STUbmH0bBr8+/a1UO0H5pYG0NfQWVhubUK5Sr7fdhsZuSbvHPP
UCzAepfD1pOmnDuz0X8solCgrnmxnW3Rw7Kbo5O39SDo8Vtq/86AjOg+Ag5V04dZFLHwTT0ECI8W
R7jtQi7Yx+vvx+VJyjeCs0fjVlbD7WdHo8sv1o6ON+RKqv5IBR0d3wR0s+2Em5gbSxTNZzUhYX/V
7kqRGxEAqKXcsiQa+4UUgKsgIjg4VvwTuiuCaPM0fsDjb/K1ooi/Xx/d+q16DiVTBRJLeYKupj3u
el64Zk5+ovSXGPepxyrbwH5y8/eanjqP2ERi7Me75lg3nviLyDKtlNRPQHcgo9ZeRiAyuz5c9BRD
SpxJAkCx7rFuHLsIhhoSWYvCxcbW20597eRya0YzEPADroqSRH75PIcQZ6rCi/FDVRx68krUWUEd
5RFU0CraX5/dy12dB4nmjzwhqcDQHOT+ehlLYSNjmE0b+allh4eqLAAB5NXoz7WWvBkXx3zTmung
C/QDb2Twlyc0oUHfcpLIlSuFQ9b9/3YZKIhRo8IC3XTnh8ibw23BJeaN3tArvD7MF7Ekch/DYLIS
yXZcA7lEovRgQcqQYfZh+nWxp1AJSokaKRbhiRtn88toNo0p3hBJGNZ5Py4nNdNSSutLNsY0c+ne
+LadFb5Ic8/zRw6uG9FePEKuQrQGgMKxP0EXkNvDb+mHupjREum5HftqZKoj0VAu9TF+DE0aJLmV
SZwvhAXPmquzMZvu5+tzuz4O5G2IhE/2oSSjdt2SQXK8yI3BCGO/q2jDPDhGYZR70OmDs6smD4ux
torSeauprfs9dnEc8IeWTe3G27reBblwQ5QA+EUPksbQejnFuIwtjjc6sd87RrLv9by76yroXHbj
lDgjLbdEJV5sDyxfsNi8POyDVM9XJy4eJ07rFgMMhslIiy9zUT9hK2x8qEpVDxYKXqeyxdn2+mS/
eNgEBRVL2UWW12j3Xj5sfeijiZIWQcuxE09DEU/byEj7rZnn4ZECcv82so1xY5EHHa6Hfl62vx2A
Ui6B+pZMp6GBUqhfLeshTDiDKkONfZOUXrxTm1FMm3Yq5jLgz+Z7w46n6jDlk/7F7orkrVHoffnN
zrXhXqAKOfpWlc0fLLVMNH9yirm+T9LS/AxQ3zprjpge2z6GUp5E1qjsBRzT6Sv74HjfqRCSg66D
UPboIFXR/9pw/8ff0/+MflSPv8Yg/us/+fPfFS7WSRR3qz/+1zn5u61E9bP7T/lr//evXf7Sf72p
f5TvuvbHj+78rV7/zYtf5PP/HX/zrft28Ydt2SXd/Lb/gcoDNeW8ew7CN5V/8//1h//x4/lT3s/1
j3/94++qLzv5aVFSlf/494+O3//1D46O//H7p//7Rw/fCn7rf/2M4m8l3g3f1r/z45vo/vUPx/wn
DVYyWukBKUWveeDjD/kTW/0numJcAiQji0uILHeWFQVNIrr/lHVtul8S/++wNYqqlz/QvX/yenKO
098B2yd/9H++2cUT+u8n9h9lXzxWSdmJf/2DlO/yhefeQ7dZEg2wPgNo8kLfvK8jFSV5Jdxq5Zje
Y1XzY44jY0NpDapsbAe5NZ4aekonUhXKg0P8JTNTdecOVqDqs041rq3OlT2h5C/wu9nhYdz3fh9B
3wuqUO7Tvdt6j72FkuMWOJiT+GMXjfljllpi2DaxaTUqn9JQwG/9dMKF929L0CT7blmoYSxTTxm0
9vQq+kRvq/g8dM5w7kznL6fXaAeWhar6oAny0nfjYiwC1Lu2UW97x8aGq252YbZRlch9G5u49Gl+
NallfR7pAYfCH6sWoFoHmPbecxN3OSRmEfTcbjYoU/an2qXoLUCmnkDn94HVjFPQKcmjs0zqxgrx
5FCT5qFg4/aVxriLw/7rjLcACpSmjlTMlLQndGDvhVUmub9EmrPJp4oLrd7ae7tcMl8DRRYL406L
+3SfZ2ojdkPTlZbvqWFfBYpXwgAcQqv6KBaBBJm+EUKr2CWk1eZgIkumLkZxr9mA7BqkYLZt4YHX
jHL7TQEzx1cL7WevzOe0EOO7qCkeqHqJ6KEuRjRhKZS1H9vW9C3EOc+Cj+x9ag6ZdgQZTtxZjXG7
orPERpXHxQ8xD6YVAEmrx12r42viT3EX65vCRmc9iIX1UWlbVwRjFC0xSsnjEkyIiOIGjgV81WOn
83Getfhd7xndHd2Mj00yItBo92ax02o13fWqWd9ZTNujmtbHvlk2QMkeq7LvtrPW6Juck3PDRWGn
DeIbvFTEyjSh7i2OJLw9MrGLc/TGQeh0qZ9rni+Jy28gJfTWNtOrkW4oS2Y4jZ0VP0ZuFKu+QvFz
PNZxPn/ApBVK+JzUD8JyDmGXAhMYl3jnRJFJW2uh77ONW9yEMBblztyjIuWnqTuewzA/tl3WCT82
q7F+mxfxEp/qGAD6BsbN2O6sfHTajQWJoA1MRfURs+Yygz6O3wBQswJdOMleKNGxn8bwq6cPUZDE
YggGqHA26lXTltc6DSZTXd6BlC5aX5lGFQ2a/r0WLg7QuyGiEufoFbdWOwFN4wLFRNzkDawovw9L
zpXavhuXqN90NToVpTk1fpvMX5Oh+FlyytdadYpqPDeXlM6s95edGdMuq53Oh+R972hJ+BHJkdCn
LVHv1DoaOYNKjFh4jxK8AVIcfLt9NUxK8QOBRAT7Ba7lEHjTekJWLTvZVlnu4qws35morCU+VuL9
GWVMb/Fjtp7sVA3N9AjYMEWYOR3c2TfScliCJKp6fyId20xLKk6KrhZP8L6dd9Gg3tt6rZd+WCvz
qW8HEHBjelcZpWj8qvHyCgMXGw3jxB6g144VitYzQKJ8R+VK7F1MA+D+OGqc7yfc5r6pjYLDJz0p
UQSLmPANMpPJOvV6n71VYUwCSxdtfY6qKtHJ4ufyUe+bvvLrqY6VfUdR668h0pB/ctpxKvzcqRyL
u+0cmJHp7rjMRz+XVLort3O3wdmCCtqY2W+VOYoNv1Hynx6m559zDwWG/ZDEg9/HvVb6eVuojh+X
w7xtp7w9tI1dbpVRsd+EWQZQiLv2fZbH48lRBrFXhW7siyRqN6nmjtAam6SkKTpj67bklacestZt
/WaIPpCH5dGWvmU3+uaUp/uuDq3JN9vGkC5Yucdm17WTryP/wBSjSJGP47cur/XAEPCnmEoWFjWh
qhpaf16marhT6raHEZdpZemPdtQuaNhoy6nqneIhdcz6c+qIESqiJ/ZZH7ebMUraA5zc94Yr+ngz
We+5Dsvmg4jIssOp/QAX/U1eQw1WBveAIZ9b+jE0WtiIn9lR25NInOHes8bAVIdMHKK5PmNgb6mN
n1Nakn5c6oTWT9tFobspGgSB2wn5Ml9Y+qazrf4+Xpz2TlHGN5YXNy3+prl0NDL1JAkKAN72oU4S
+22mFPXJEEn5BapM/GHp4bn4ja5/MbzmLQJDuV/i/OUXbf2BdY1u4+C8BQIV+ZlmvoW8P2NjGzfn
0LN+pHP2XXdoOwQOd8YNLi7qA86Bto1QcjmxNQC7qwO9gGsUjI1RQlym6G0W7ikpc2fTRuZ0btS6
eF8WOvB10y22hqI29+igzixcSvL+ErYk72mvL99wI9gMCHxXQus3iBCnfteWHLJJIU5j5aFmmjTz
1tb0AsTAMGzqtjWaQMF0YfBrzGVwzFjMbeGlrR+K8b7SDXyB6yeExpZuNwpMEW3erzD81JRcwwG8
I5fpl7a3gxq1zxHgCxpdQSAiSTLEgBKt/7poQ/m+Q6jrmHR6+QarikoJUuDLsw8Pr8UQC9TfEtht
+T50kpQHGS/skx7ittVbRVsmHxndzAjCqBHpKebg+jZ3GJVBHTTido+L6fxOTxOt8JMUjoGv6/3f
g8OrujPppJaBCznn49K7yckoeZNmKyW3GDSjOXVd8kDziKNkEeHoOyKHmu6p91MSoWk0xveT6yie
b8Xw9NLUKhXfBnn1JaN6oyGTSsN8J7yweLTn3jC3Ya7m5y4r7O5O1cQ0+WKq7z2IFF+cKGv1+0no
D1qbpY8ir/apNLJM8/J/s3ceTXIbW77/Lm+PG3AJs4Up096w2c3eILpJCibhTSaAT/9+pXtnnsiZ
0I1561lIoVBIRFUhzTnn7763lZmUSjl1nBVykLHdDvOXvZTmGjFEumFY1GASQ1EoU2fd9shrqvxI
HkPFTN4JvzjLuoo4yBscYu0aijSXYwvBs7wZCuepzGyI6yyTYkiZc4cPhcnLOZT4qYVRVuv6M7dm
uUQAxpUdoe4d55hok6yPgz4rsFMOG76HtN2RlA1w0/44r96yQHIx3Tkm8KzNv+Tz5v+sW/WYVeaM
tt+Z/e3s9tRSCW9wtqMdK9Xuq9v7fU5e99SNh7AJ/A/YK+Ztv9DMRC5laHZXILQY0WZW5RL19Ryu
ZG1ectG0HWao+cfS2EFl8YY4rKM3DUeFT+0fleVjmWWMxteSjNlkYymdjMm0DzDWGKoZc6ucwyQ6
717ZbNrAkcQQVvnN1nXB1VRBSCo79ToWxXjoLRv3Ks7RYomtcMiSsGzdaGWlJRK7K9I+CccxXK9a
eFVd/7oSSJrHm2euVgJ09jBZ2U2Lq+ehRy9xnTW2OhhZYBRJGyxyPSKdNswkLxoTonpTzDGJBBt2
aKvI62gY9/1M/k95pavCNkC6h9O82PpAxzdGVln/rEvXiyrp2HdMxf3bbFMa2vuWk6RjII9E8taq
T1gHY+rs9XRrNgPmB96UVH5fPRZrIyY2Alg/Heq1kJZ95C1TpjuNe7s5+PiEi/E8rmaZJ/BbpqsS
nWpaVeOLnXsEkO+y+L4X28mUTUsg8zR99XW7IhaqAucTXZ8+LTCS/uDF9qe8rrwjEduPNBlrGJVt
2QZU3dnr3Ptrivd8+D4MuAofinUqkeToQL9wcgfL1VxkGIqJUaddo4OXgpu5jpTZTwQEyFx/KoPQ
KSerm3e9a4XExIFppGpBRFPvGOewc+qPwpEyns1tLCJ7svrve9daxCbArxAOdUvaVsOVNBa3izDS
xJBtX8VW3yyOz0kJfdPbk1BX9du+KrSEjq+2K7VXWMa1etnDc2D0xM9khoW77L6UM5jYIr9Y3q5C
lPewJY4BLp1trMk9ayKCR738NrB3IW4L4S552knk1qexAldTobPqeGsHt71zx3xY42rjuIoKr+ui
DKHhnPDfKecZShCHhm817U8mMcKi2A61Y0dAJMMOdDXb2xEZZh/PzYBfOqoRFRuZrhI7WL3PSjXq
oYZf4x4KTYmn05wt1m5RDtCxP4eKHNb3sfYpqN1hPHMQ6KaNwqFfPnbiEK3TguGPvJn2souWpjJi
czFIXRqFHB5r4kJ+SL+wy4jgpotpXeaKL7MrSirJxRd92g819+62brfN4LrTF66RS2q5mY9ZanT1
M6/V765kq+w9XZu9XsdowbFiTbNxnn4MBXGbB637+1D3R98pGsS/2/TmCaurY2MqgldhKw72asSW
kmtiGu97v5PXGf65nw1xYUhbyTv6pty6ndOC0D9xkHiBzIdmKmTcjOMD2C+b2CnCj7KmH4qpgB8R
EsLr27x5TqecEyVRC+yPyGnlipeGyGwKzdBQIm2IJCogXPalcTC5u4rIMnn1R1NLvDm5VMmjmmUF
SI6LmRcjbPD8w6CrShMJEXpxbmjpHmbaRO99VdPgppLoUjKE+tn9muEPo6Kh3iZ5sY9vtohYOPHY
MKgaDgW2vctNWSBv9NSce1ExlpeN2jTNHyPB8fWhCyvrhQJmHOPJVZcqKZenVqn2Lmvy7nPd/GCI
LKM0Xz2yNmmsVNGGN6YruwcZ9qI+Eg/YUsQ5HWQf01GHDL56dStozcIzhFOLe3/qPfMtDOsCta3V
G7d1mXsn1ansbjSNMkcEV3YvbV5suMPns3qsM2v+HJlCxv3uZH9M7aAO0tq8yA8Ls2W1rNSxAELO
fW1qJEWrNXQ5f/d7jE2LvLozV2fQT0K7dZxbYnciiFSmSjK4OgA3ZdZWtwu+kwMlqU8NORQTcvts
CWiHHGVtLoZqWZCnIpvd7LDg0vpKNuj4FO7Z4hGYosuTozgD3rowM7MrxIN6opCH0pkU9uSOcSXs
W9/Y3SeCKq/q3JRHq6eoibxhtR9U2CNl3bJtmY6FoCiIQPvketuGDM9JVZlNqMFt+Vrt89pchao0
5Hkiopmat9j2RNZ7nt/gNkPXo8fVYRKtsXTekn0si+egRoKTrAOp0feOW25dNFja02dDmT7xEnbX
z7fFTlf2MOVVWCVGWNkjgiWn+p632DMeZIGAnTKXm2zS/fwtdDNpRPNieNdrFdgwHHKqmrGujMet
qCcuKaAqLsLtybuYFS2BWSaZ6wBLwrq9w+zNOzN6mR7GWl7MZGCg1obXvvkEhd5QgQTn0MidZxxp
ivc6X90LMTawIoeunKv0knbJglNDHhF6d4lasledSAwlb1RvmVQ5TZd6djtdYVm935cu76FYy7u5
ALEODTKpMo6DZG2zrWBqXrnzybYIy3mu+9r9o0AaCaY+KPIJwsqQhLAMfsFkSimLJqsNx6T1cq99
COZyD2Vcdx5C4Wj21zb8NBzgR8m5Osh3pZv+ZhzYd/d+b4jmpEsDflpktsvJzYLUdHSWMLZ6rvru
GYu81yoUP4wlM1917bMnreHL2hE+Sw7RQyv4o8z6UZv5qQmAboKs2u4Xyr3nnkobwErcZn1zEkFg
kOGTf50l1x762EE1n9SsxEcMj+HUP4229bOxqht7Mf1YVk3aTeuHXRglJJH5nGf7E8BBiC6z/hgu
KWgwIF4NNGyREt3DGHQQtJtvYnSfS9O416TU3nR5VjBDcyhmiu6+WacL8fRahyyy0do/RNd9Q5Jm
JoFfikPT96QfrNYcFY34PnjS/lETUc5BFwJjjPnHassU2eeNEfbMZEIGJ7W/xmLJS9z7p4EpEVoP
DMDJEKGHjqwJyRPin1PTl19M3FAZvFB0stp/asCByFL2U1F1X8eJhkhMe7R5/UI7TlZ2XsqJpO2e
NudkVmYnSlZTrcVL2Pb7kLb9tvARfG908xe5O1Af9vGG+/ku20buOGebo3Bf7zEVxRvLe2KKc9tZ
7Vm3HhHBDDpqwbll0VIA/yTZLk/9YE5nbSi0BHZ18M312pjaO4cSPpOVF+2ewgtvJ168Lm60ZzS3
bV+ZFAbdvalqyhLvEpni7Ac5lgvZdWV4tquVT7L299RbEznTKipEq9NmCbzUnOeXcPMfRivs4Orl
Nx2NlMn5BAJA9M3LMIs/AK+cGw624EorulymNJgzy2G/s7z1jlLLjjrfPwWjxeAMtLXysp956wq8
yvcPUOpvFr4aqa7luSuN8mbq8ge1dqhq7Ts1b+6TUwM9mAIKTo8266plNZ8nTFVOJCYoHP8YSflL
4ES0Pf21Tc7fGYrDW1gYh77nA3L7R9StVyQ76Tjbcd23Bv+41vXdaIn17BXVU4eaJaGHzFh8Q3nT
GWJyUufyzrGXRRWmPgn5dCObUBVikPk1u3rvE7zss8iu1/kMc+veMqrnvamZG6l+uw+l2j4nNzjj
4/wVUdd72S1XDfLDoyO3e4YJQ4QJ8pNF8W7u2HZvqiqPDVEQTm+JUwVmdVNYLhlIjcC/ZdoX1pna
78Vq9yft98eya1TENcRy4vSOa7uZnnlMjyUg2+PST5/80foYaopfJGg6kn3vR63RmCdvskhDHO3b
1tbLfcAILVp6+WX0midRZd+WAOOPkBucaoO5gJn9rJnCyNC89RoK06wsZ37XkmtoCR+nYGyvusJt
qUZqEs8w2lymVF/CupGdiLd8M9cDA5D7uQjenWy47izxTvoDVsxoXC910RLXYa6joHW+TQbEpLzc
7wIf7fpmTTe5J+f3sFAS/Xp5Hmr3ypyHICKobA7vSUDUtJGVZ2dpObiFcZqIhxYnBvtMRlsBb+y7
09pD/WMMLX3cCxnelDC9nqeuM6OhL+zHsQicL95e7TeqzW28qM1XAkZkWogaEirGPUm+GVUR62nT
J42FwSsx1GbEVMxP/XL0Dwvk1KcpK/Yrp88atudqHMCwRaQ6M/tcGuYZ01RRSLZTXFQ9N41ah+cq
s5rDiDcC3Lri2tdannN8Ow9+VbXR3JdPWVVedbL7EjT7I378X3LK/GhYBv9aEVBLhhqqawpS28Ul
cPZu24tToMm2SoqyVJEgYAGaXqG54vwvlpyHmDFTG7V4Ol4PFCmnoCHq1Cyu2bheJEP2LOyj19Hc
q7OcyubUzPlO51Ltier9JrVKzGKb+dZ3GE40srxfKvNlG7yTOfV94jI9u0YhPvw0QPxO+bLuIMmN
ToLRvSnbSZAmvp7bcDlrf72amiZ7zvtlu8kxiB4TXzrn3KOBzBw5veGuaZ6GvbqDTnaqikbeOrWe
U3BYeVOq2fuGV9p3N9hFhGs5/gbB/LLjdP0F7MdMiqGXBx2MV2u14vZSTF9Gv2njYrSvyK2M+pJw
lsBp2le79NdoXbrP3Mg/+6lNNEnvh0ascxLW+g/JJukkmFpk1F1zKF1O2p2mkW7SYbxBR8qfKm3F
Vlqm/FDn7hhp7ZO9YI4/Khz7fXQS9WgdBefIuXTrHzQ4XPAGAb5Dg0N/8bYGWSys7SVvBhrofHnx
3N77Bg/AObD2+PDBlLdxqOQtxNTPHTOlH1rsx2L137OyfV34QbEp4jMPg31ct/7sSu+8yuxWZftP
21RF3Ay6CRKCbYkJtdclP4OANfG0hGBHTMldXOdkdxhWsk9F13Z5ApyWXS0cU18dc3mrZjGnwRB8
9bPqG93JH86+3MtLSsdgz3fUhVusHMFAZ3FiLCmypC0Y2PBnPgfeTMNDYPztOO4frssBtFSD/zD4
8kAy1a1ygplpguXaH3VFxiksQGfNDnkwk17RDSSpMccs26hZ/ClxR9rbcvVmDhbZoa5pZv9eFzNv
M6BbwPJN3MBmDVJSAI4MYPw0L8LurQ467zbkLf8QZjZ9WIZ4M/dJTyEGBlvArq6r6Z5AecMAYRRZ
mQDmhXdUXK1zwh4kw7fWBRdPe81PEGcyG7+uqCofi6o6EHyqr1Te9iLaA39/wXx5qyJNyPhMU2x4
5RKvdY/tuuHUqrtXDBVyfmOxN1kQuV03V09qH1aRLta4VAc6KV08NYYt6ljM4DObUMHVyNHxh2Rm
f2suuvppe3O+RAi/yvVFyFqZnAh+ewoGZ7qS467JKLL0KuQt384v7gv8VMQVbkfmoWG0Bf9Jzs6R
oRl81loSG5uXIsam+H1rmluJIWaDYxMXKSrksLc3UibMGgJKd7BbGRw0ZmlOhPKxvzMCcdtkrfG9
ZK09WNBVoTNPyWhv6hDqjEkzacB4dl+BCWcHKzd+cNzctbuT1v4skinI0VgXw5qorojbLKtcBgih
TCs12z+ErYuEreMmazd0b3jocAks+n7IKvTZXY6F4Y5+tneanvqbFYYbro1yQYCRjMJgvPRH4Zm7
Ud0gZYeFSrPpdJqawskPsspqX0a92iHURO3kSMXmts1Y+HI/LExF80Pvquyt36X8JMvNVdAfxWoB
gXReunh1HLjZPxkv/0tb+D+wBv6GtrD/HD8/yupX1gL/yz9ZC8KEtXBRwsAPRZoBNfI/WAuu+w8s
HwUcbXhZJI9clEv/Yi241j9QBKB4RlZOlgXGl//JW4DQgFKZyuriJYENT+D+T3gLF47M/+PQXJzh
zYvskixRXB9xkv2NI7wXeMVuS2Gm/t6VJ2PIjG/M8Zp/k6j3G2P6z8dclKRYyDpEwHPF/0oTakNl
WTvYXioxtztvgFip19IdQkTXr5vj/tC2xmBltDmjpnZ78NB7nFZpyQ9vredbRoHw1+e2ZBAiJHuu
nhWIavbvmMS/spn+/JiQ5vkcyOqhH/7uHlAS8THZsrVT4bjTcSWeb4qaPcyvl3n9mRd1dlsGwDsz
XJN/Q5r7Uw7124u4mL8QcQrBU8Bm/u0XqixdboG0U+q6+knX0/w6I9dKSwcscF98rtVuzj6aLKf/
K8yZxNBienUXWqrGG1OrVtu/oXb9N0tDQMFkqfGhME/5jeiKOJVkTmju6TbamEmthinRajXN979s
ln8xaf7KnPnvHgNv7M8cQsCt32nMw2TNjTvNa9oVzcgMjAm8EID9/x9PYb+gV4KdSJ7rrz9v5/XM
hINhTct6D+MaxeAhoKL9+4f8ysD7c/l4OHajPWMJwcr+jYGXDVIHoSw37LUz5xaT2Y3Iv7Z7spGc
kSucke+Kn0/69w/9le7IQzlBYB1dLOthzsLQ/fWb2c6UtbPKbBpO/d7LrnzYAxvcMmzzd7trcbDf
ZHOYGqen/urE179/+n95e5enc4LgcUdZhDjr16fvO/cU2bh26mE5LMLOf/AytTz9/UM4Dvljftkd
ULov7Fyohhdq6e/J5XlPOYB5Y5UOnbElWhT6tvJyPKR2p2Z4Qen9LQs32irA3NtRO/lxtxuXM2av
k3qZfob2Or/35gaMMZgAxNFFq/KeL/SmdSb0dSF1fQWaWaFUkIpgGL6RT5EMSSXYCAWzEDNE2b54
37JBabgV0oT70EyCaq5SZaqEx0gGTE8x8SRS62UZtzIdZ8e+nkZRP14mrHFVjN43Kbv9WFWhjxKn
rv7wB9f4wgx4O6hFq2TjNW+x5FBOq8FTWOX47W09Vl7s4Mh4EGS90SXXP4Go+p8YNNJOrFS5AEZb
qs2sS2EwZ3fN2k0M29bKvzZ1HV45A5zHaFbO/mPHfOcKH8n+qgDNeJnY/ww4DPysoXR7ZZTzSzVR
0PfWt8WrNOzA9lX56KI6OhX+GwjEN1VTdviUzZDT0LSAx20MkPqcBIt8mvokAOI4hPWmXvE73i5g
dpgYe+3emXQBTKIntX/k1mZAkpimi0M7npZx75Y7hgZL94QTmXqbnBphzVD2EZR6IZLSW0+Bt+RR
06GVq7d+ONPOMROYSbP3XUMex07glYBhWxV75fpWdKNKPWd0ifVe81PPIR5xS1vn0eiwIa08XGt1
oM6Lu/QIz+aAKfIWRgUIaao8s2OClo1HSOpkpThh0nnG/EA2W8gwaPbS2ezUqXOlmdgweDKVPW+L
8ZQv83YeTJNJlL/R3naHvZzam4XUPFfRdWdmwxA2693TaCibaaRcbtDilXGBFByQQpzmTaJUreAQ
GkM3vfvLfHK8zIox7UjHPouaFqoFLO940eVrTbc5SfN6KW06c0aHuSseGN49VV61p3te9oB3efjg
wQo+d4Zrn9uuvi46eWe1lUihLqsTZhTvWHl3Vfd9duqbyVi+tjntTL7NV5nZvoneUecg58erPaIg
rEaoxAYpiyAxbbGAhlxCzsBkJx/Fkpbjxb1gneBZMY0Uex9181pFnWs/d6gaTsZYmadwCfNEuqii
vMKIsm1+DDaRRS6ewmSjOvdmUN2Vu7aT0XSbFJlXFfUSVBgj9mq6czMA5ckKz+hJnGRp7f1pMlb7
XAwqe8hG+UmsAuZ926Ju7aJQaSvzlZT3xYgu/JJEtX5aNs12y0yrjkACqZj7SZ2mzrneBn0a3PXb
ZJoduQ3tG6bNOTRHcV/t7aMBbvESAgM+2CQ+flOw6s60FffgXuFD24iNSJahJfRlJLRlVD8ELmqb
4/OxRf/g5euxleWPbNmziKjGMaG7nBJliDEGqHrpbPemE2t9nUl+tNB6V2WvsAXYPmhvtsRoA3rm
/mRNlmJKBucogHFiz88z9DV6MPwQFTmgieG6zfdcbEfmJNf50JuMubo3CybMqwGoaASgNHRne4J3
0Alzzv1uWo3vRuFkcd2GOIM5lbPdb9R/Ua83J2ZVVdFmsrRmnJoOqzd9ZhtD9sYrjjos3iES3Hfd
+BqUsHI8LIBIX5jYq5fzcBNnWwCkhWh38cuHDzL44VFaGexBz0jddXu0UGRbwy4OnWHXsSI0g+1U
P6xmF8R25QiOBjgTRchZPvnHaZyv9FB9VhU0NX9xrkS+7G7UbB9qMAgicIGmel5x1y9QD/IxktP2
bQn9u4XeMx10WCbmKLLUdVr308NVmc+BJXhpFi/tVL1havTvCPm/2e5wNV9Ew77r2SYsYwj5v9V0
6CNW6OE5gKcr2i+2i6dKVJINvEU+1NhDN7jWl1401g0h9j3UwnlMl6ZfBvgqKufiCqfgPKBEPhMq
RyCMoH2FUMMoykllaTg/qjJYk7+/avG1/i9X7SU3mGr9Ys9uUVj8eqPXGG4zRPf7NDSMfUMZq/v2
YIM+s5FFFgLBOmtNZmQhxuEOcjI0EuIDveUcegoH8B4omDFbZw/ZYZ3n4imAquBy1nv7FtdN131q
hjYfGblM4mBNAJRazfrLgmnXH7nLQCW2DMNAD1kPCFWHadnetzIsPo1yN/N4Inie+rDNs+aQL+IS
mDk3H3gcGku6tp743pLH+1CSoZ1HujGsNdn9oPnDrw35sTCSQtvTBTMPrvZ+SEyz6hhQ5D5Wtqpc
m0+2jH0/G+b4YIociMnGukAcNmCgh65bOozVEZ4zDDKXCmkZMYNX5aS0wHOiAL8JAuwyE5AqeQe9
LHgCcN6J5Jhs1Z9X1GgfhaGZJ5AlsH/opV5z7k9R7o+F6WRLag6Ma5MOHXyQhK4efCAODXUop6qc
oqm5+FPiU9x9zxp/wBhSGbaR6LHlMHazubkP3AobSwZ84gWZXQ231Z7lA12+w+Uo1MSPaQRrEOW1
Hd4YspjQAdkr3AC8ei0maZlJxMYw64AQ59BUT47X+U0CO9DFN9D2IRjTQgLbNGbBZBh/kea2tCvS
ow1vhFA02846Xzmmr8N0dLS3xo1ZMl7q+xanDd1W8hUBm42b66JCmeAzenGhsLEuiLK8AfhBUdts
16GPjd5hFHN2IogNXoasLUCtusgmYl3cjNFgtlj1mzd41Q8z3+wQg4OcY9bzs/yH8FtVQLbLB1h/
auswHTZE+RPVEVcUhoiMDnuGWVFQ1y21ToE7/mWEacL3NnXfUIXABY/mCubXib/UOxMm27suG+wh
08XmurvzdqORN74Yg2yNGredrKs6UG1bxq25jhlue1UnEzWtGxnjuV2eK2Wr/WsYKALAQxrsV2Ni
hAPbCRFaConfvaq8wR2TtbaclSE91noxEJPrpHOzLi9ja3KtdH62PmtFUmpScKP10SC0DWOEtfA4
IFmv8TTNG4ywZDHPcS8k1L59m6y0H3c7j20zN1dYZN7IpYQO2AKHCfKeFSbHZ68r57fCsoxHD17g
G39kvsSklMvvC73nx7DVIKHbIB5Y9gCJyijFctpsf+0SM6/U/eYMrR0tO8B1bC0jKSg9STLf8gFT
N7hM4SgjpX1AfA7/ErRshhzNy4DRVy565XXJSX+fSsEBbWQL3LbJKXSRNsIaLdasEk9l7o8eSDgc
6ahUSAQPXEO+BxMzr14NmAQMn8sRY7O929VNAH/5w5jUlCUrDnjUmTDhN/bRZHzF0ogfAi3hqtLa
GlQQdbDGGIznHb6UlpjlvW9hibnmhg1DkE7hppV+73An66yLBz0Xe9QE4TRHhpNnt2NobsBTenYh
4ORT8K6dllQc9gvs6dmX6r7LpR4jjF6kOE5zAzDuZgsqhlE64dtu+lV9DdMJO3IYci5Vyu4VTC2x
Arbhx5vrmeIq+BBMb1+wpLWh7Fs1Hi6YVDnzgaNCfG22CtqXIqVAHgF3dg6xZW4ie0aCwGRw83/U
xHulqzGSN0xmuHGnNzN73cPa9q5CVkeZQmp3NYUKJO6r1a0gk+9rvtD7lCuH0cY61KfWGkOijPYR
+AIDl+1+1fYECLTJ7HHwZyLpcCDEJE617BkQJX9v4m2sRxPWiLHvyPJLIjfWxrWjvqcLTmZrMINo
Ckv32REqL9INOOYBprMb3CmnNZejRAF6x9DSDWLcTUozwrMVjUrh5PBPKhqX4ihkSLXqODTYhHv2
5F8UwQpHVviDvg+p8T5tu+kJC/WK8Ye5zfuj1Sjwb9aZeu2UcO5dN0M7izFQ/qmEcs+bQJ0TwbmT
FaQ1zQBoqwwcSotyKCldet9l0juG3VeI6X7OPrxkX6x0jSNQlDYrRAmF/iy63migDxmuSPzenpLQ
a3MYLcYaPrXd7jjxuCxGHjmMffto8qzhboE4b8SemMwqLgabT5Lzs5xqqNRevLZCzfE4bOM3Yy12
O/bnahjoWer+ZbPLuUiVVdclIjwej8MmEmyKuUWII2ZH2Xd7WN2fpu2ho3UcQz3MQWf8DIWx1PSs
0GAT2Jv6GHQ5F2bbO+LdhM00pwO0k9eGA19GhTmoLkWWAg18bh2P0lE3y+dQ6FIdvC0YmLdDd8bn
0w93HY12KV9U2/Ovd21R5dZbxnmlHdzKjwCF8qWmwQFSY3cV50D06t7PgvJJzpljxTbUUmhXrQnK
1MvFghJpLRQROWXLfpauqj+cfFoPuTZLVnoecAmRWAJz3C+LF5AeiqfOk/WcclZ0NXvBsZozvsKo
QCROHz1ZggEQzN4z9YoYCO3psBX6i10aDPRxD+2eYLVdFtGl70IL/gUypn6avcVZkypomgc9h5ra
gkuUpHsEyyigPFq8pCzr+rNQROnFHXr7JRmncfoqEZLcOxVLNh79Dk510BaqjMpQXyx4VVE/2qP0
p0iuF1Q+hBpCv5VniKDlWmyfvSJlhe+2y9dZzfRdqz9zexuGcpFkK1UPRwKyh+KL19TQ8rCV+2Y0
lrdGeWWo68ZfanGtzWC4k8xYnsa1Rc5s2xkkZqwyliKuF7fODo2CWxjPa90NMZqu4JlrAXKWDLBS
ig0ixcND6ekZ+q+xTJFv+lkWWXZffayrhlHaou0IXmniyinJgnXfX6bMsduzKKf8ytdW9o2M7YrI
Dy6eNS64CLeUISs8nUqA9i5LNXuvQbC4gebttIQbB5XaIoLKNZOT1R+nw2zZ2ZuYXW7kBhj1EYt7
GaQ+xcISgZ7MXWIPs2IdU7AdHRUORlp22/ANwmkZHjZsIsLbXk+7AVEG65QIkOrCisp8+3bCp0sk
yK3WkuN9MuuDw784kvDmOiTignFDG83oYUpd/CRLkAtPN0jKo64oAG89ajcIzMYIGzWc3PonrPMK
xFnCfY3IyYJhnwPv3LtIfZYIuur4v9jLRZN6kYzaf6sZjT7avP748XMq/iozvfw//0RfQvsfwCQe
5meXVE8glv9EX4LgH+bFVgqHbPMiFL9Il/+FvtjePzyQNgowLLWYuF0at/9QjaI0xfMBkxuCq0JQ
m/8J+HIZjv5lqnnBdy5zWyxaLNAh5CG/tlpNbsMNM8LytFede6BkrED5MTz19rY+5g4s1r9v7n6b
T7sYslxsgwmJ87Eow3P91+e1jiUnStX8tLFDY5cR1xdXFc1521V1uwWFeWOj2o7+/qGXyfpfv+Tl
oTgk405GICV+ML/1k/YU6EV1bn6aB2HcTLUsEqv1nMjgH//N9/ttFH75fgyswLQYIF9giwu88xfn
AZKZtr33bNhHkKpvwt01EqpsF0ReygPkKBgNsz8d//ynIjD1y99/098ej8+jFZhUScRiXdwtAeZ+
ebxgqAW7LRhPcka4q+vGOczdbjzY3DzMAzuEXMFcuHe07cMn46Tp+PfP/9Po5i8/NR8A8zlhuZfo
TUrsP6fof/n+UisB5dYaTtlyeclytV/Q/JbvEqpEAl+YizkbC/e6twcoA8NyhMoo6DBX2ytjNU/W
s+8t6zH4v5Sdx47cSLRtv4gAvZmmZbryRlUTQqWSGPQMRtB+/VvZb3JVV5BwJ41uCK3MpIk4cc7e
a1v9+I3+T5n+o7nw5Xn/7/tB/AdMb3tXJvyXYWPWeLz0pSljGQrqZdREG+VNfhyWw7TVaW3c/eOC
fOllXD+QSIsrkfJKpYLt8fsdMTqNCkOTw0n/GTObS2lvrfhlPirTpHEfRCPzhxwfDh13YB+hrROq
7mA+T01R6H8Mav6LkfyftwdAvAmzjQWHgSvxsF++DQKQprt2B2L2c5eOeZdGzQpTlTpKQFfTyulE
jlKXll3Wt58+RvS9Gv1lq8rZzXEJhuKBIZL57jZ2l9He71KKJIh1L6nu20OHKonyi5JmWE/aoiYa
Q164hvXlXNXSOFQiHPFicf7fJUOTXDA/mO9/v+D/5YR8/YmcTS3u8vU9/PoGtlpbGOhRXHlITUik
rqVyNlq303PZ+cW6CdrppYkkmrO5t6Ibs0ThJGnWkFDEwLVIPH3AmqU+Bssz7lB0l4+l15uwQ2f/
Kim8ehus9g2mYnIIVJ9/OlapkbZq+3u/GHSpp1qPJma5wXlxlTLRBdYLmtNqwB+fRuXj33/ul+FX
eL2hsC8wafkscUA+vjxew5gUeJHKeLl2IvFfF2s1e/9Kr/j61vAp5HuagC6Aq/1v/GHIwLufWHJj
DuvpN4MDaJtodRi6xfsZXi1tf/9RX9br64+i+CHqhoUMeMlXlmTAOE8sHR/nVE16YZ545ItNa4w1
wz+Wgy/b0f//JJZJh72Wt+Ir9LoCCZgStVPGFNvpBVHz9Jz7Zvm4GFIdeycrHytLZA9//3lfF+nr
z7vOZsEuAt+Fifr7PUOjEJmlrpGtuTr90PkYUkIWkjeRKZzl4K7wnZcZ8fBboZFdXZU4/7qhf7rC
9F2pS2gQMzq93vD/sUwbox/kg1m0MTYZY5N5ZsNz09f0KGyvSv5POW7BfxeZJ5SEOhYdzLpfNiW7
8gvfJvE+nsGYrAqDTTcJyvoU0Wx9+vul/dP9JPbhWhWB50Bi9fvvqsNMKlkh6IXflFwsW1mXXk0j
bnMZYpEr6pNwCI/9+4f+6X4GNvKngFACfuaXD5UhDg9v9Ns4k+awd9wkexCSlhSHJOQa+TJzD7PR
nsoV7jXOaSWe3M3fv8KffjfMDw/6B3P/wP2yDCyK6D9kcW3sCpO+oe37h1En5rbJ1H2VGqhnS7v8
1972p4foispipYU0BJPg94t91diYUvEQpbkb3SQMFC0GRrLiDEqO0z8Kq+tF/LKso8+wA5NtFOHR
V4pmS6UYom1oYsBc0U1Wdc+D+udu/YcPAekDJDMIeYLQQ/3+i6rI6RAVCh6fdMKHgPUpwrCeMsn+
++36w5WzTd4/wEGQkqKvV66kBcE0BbnRRN/1pcjIRqCvQ1twKJy6/cezcb33X66czZpCbRkQXGx9
Lcm6ZiyIp9P48/nF+0pEmb2JTHb2xQ+rE8dg4w5ACV6d0fC///13/ul6wt+KgCDDAEV+/vv1NHKW
Qj3VXVwWvrHpBvfDyMdp+/cP+cPmxEaBEAjoFnPHr0/G4OQ0nIu0i1sjKB/djA/Q2RjsGw4zK1Fq
/ePvn/d1pnZdzxxOcUh4mISwfn952RpAUpmMqiY2pVyWtUvXAhNi0PBqu+Q84d03iuXOCtJ6I4w8
gfTehNl5tjtgCoPIwvzQsHZd6iRTH73f9R8sWAh1xZgAt8h845y4un37+5f+wxPn8HXprjA58SGx
/X4nYGvLwq4xeEzMHneBUyeXeVR+XHuJ8Y90tT8sh3CR0FPxYfAJv65FjZhh12INB7wyinpX+Xl+
hrcbbgdXqvteW/MBM7lOsQ413nkMq/T/vt+QZHYN7Yt4lQlm/P23EuYVjAayjLhykfgSRExWzNxG
tyixo3+oCv/wbuGmQVTJyg+I8evJkvOxf61VqtilZDxONeJh5ePrQ+ixOC8pQ+N8EzYLuBP5z23n
D2s+xLOIRd+is/i/9vAIVkQwmUEVS8Nj+V0oGpZ0Ukc4IHBjColGKIvSfxUvf3jb2OMQyfFGs59/
PUAtrqAfWCZVjAXffamL2bgLESk9hU6Tx7lf/Wtnu/ZNvi5fkPQAu7k8vgB+v5QqKbq9qlz8Js4d
h5kYQ61ErnKQob/YBIJnNsSImUUUjc9LGyZ3UT0CL8Sfikwh9XL5q3Wt8nHMbU4BXT0He6PVDhOF
UXx4bkbtX3h6dNa8twwQQxlhUkLIAf3aVk+sLO3r//k9RMF5tb1ToJAS9WXtICdYabdG3WG3NE/h
IfjOhiwl4xXj7fCPlL0/vPPXgoAn0+Zecfb8/T0I7LANZ7uguPUNktqtcdktnaH20bUX8X/+WfTo
eQUIquEjv74HswnparbnMv6v46Gwrq5NGAkbNxF5/PePuna+vjwQLkc72gxXheM1wfL3nwUTxxjN
KWFTmVJO1Bq2H/0C0iysrjTfa40tH5OD1yy3upwpuvo59AmBKMpHZYzEVpY8Z3dzOCxnHbTVMwY0
C5GO2TBgaYzm4+/f1r4WQb/vvgQyXCtthM1s9v6XmyDdWYEmpCFSjXV6aken/V6iBTi3agKDO2ZZ
+tGbonvSnsSzxXwS1E9nL/dpICSqHzddC8vU912j8bXju35oyn7YIH1TR1hd4f0Y1tPezEb6/Ilf
nUbMEv8oVr5Q1K/1OwdMKltWVA6b/2s9tdrFoKoP69izJcq3vonadQ5NZOUBCjhXLD83Ri3oYGgx
rs3U+pjLfDn8/Tqi5vy9k0LTgg0FhSnQf7K4uPVfiomwbuY2S60mDnQXluu8k6m4HWuXEW2Xt1si
WvvbgNVptejxJcgxiq+8LgPuNonsl100L1PX5HJNO04/9pOR8TLkmqF1g65v7ojfJNX65OryljBZ
1IIMelXq7Y3R+xhFtkrEcKJ5wzRleJAi/V7P4tkPro+XMx3SKtpnEU4ziT+ddv7Vll6czJr5DuQ8
YAcQV9CWS7F1BfEMVocNL9+rdn42J9C50bsNhM4oVVwX+f08DieGZ8sBUBnznfGtQycyRMstdJyJ
mK7aP4Q5Q5/C7GmlzIelky/wK9BL+evWC8/KzpiedAfNpNvJ7a3Wcpen5WFQ1c8+MbZ4cfcEamLn
E1svGN4cDUIkYzumeSFgbaUtjtbc2Bo4w1dlYcQL3tMJk7Q5qnTrdsjHogFaSK4dCATee4+6C79+
9OSayaao7xx4dgX1DNSHguGEusm0lcb1YpxnTzy4XcSMsKzf6rzEMIba1Us+nEDez7O7pt/9zRjG
TWubu8A7M4r7zCqDi5g+yXk4CNe+aYNlZ8nbNLVPQ9i9TVhYlY8MFOrNqhuLvZFH27nKkPCE2yRN
tj1hVp0xFZtlQESivSMJDvtMPoztSZnet8H/dBecKXbg3SIT2nXzp0tK9SqkNb32W/vot+bPsP+1
2M6xv5pz4PZpke7L7upV8g4BMka/VqcsQkszO+ELeWHVKqLFu4zdxS6bgOqvOFrSeiCoOA7KTG6H
Jn2ypb/jKUbD5K4cE+GuKZN6ZRJVmBYD13Uebsvef055nMsgR8sL7LNqN35SHKrlGrJo/WDEuPOg
aW2sKbkJMD4vyn9uC/VpC2hfOXL90kjdPVCjlePn26lSb4ZpY0qGTUUO9rtXNTfOPFCeJsbehZXX
ncaUJq0RrSMQMkZuHGj7rPGcnhfl7BcwSX3tn1LckQ4OtLqBoAhW5Ci70l5h/N8N0XOAFxkL0mM4
GR5uoPoSARhFqUOOL1ZwNAjZ1nG6N2AUP5hFIIEUpxoVoi7xmPt2dUKMciHXA89qNW4nC1QCy+Qz
qe+P5ljdg4b8sVhyv3DWWOvkJxPLddtZW0vzbv/IrOLkesWmHfKX3PxWo3MoeE2yfEL8N7xEqo6N
SH0gV04xL0vsfOKXCtUhaayVYzSfYvDPdtJtqo6LMCHVG7oto00XqX546mdkr/0Qp35yIIa6g1JS
difmrbvS0ejsbbzpAS4r76n0BqxdcB+D6woSSf4Oe0/4Ep8xPNTsitjwYBK02KhQNthjtarxNJv0
ZM1ePCxcwFYWJ6JUVojBIzhmEmfWMLRvzix0tS8bQWIOVDsLvWKBUm/XJe2lFN6bXcPbKPMtRMDV
XLcPmVtIUFx5uEE/s6pSZ6v8FkacYhydhNQezClWUVSsCu37j2WAl1HOzQ3os48BzfZLqOSWI8VO
mtF3RE1nt+sfJOguupl+gE6gGtwxznUK62gI9hhmmSrqcz2jukg1S5DRp7eoBdFuFe4nQrinaOlv
PMEXbtN48eJeStB4ddFsFuxmnBNXWSvuzeLTanI4VSiwo6v/eLqfNfboKviWs6wCXkOw2/wAvNLF
TbokGytYiMxwhPfqLYF1mG03adERnNquK2/Lyat3kdQAFSol1cqpkF+apVJP6dBJwYKT2rd5SgUP
UTCQy7pDOT7uEdk0H56AmbFpEj/b6ACJWzgz6+6XPDgmURE8Wy4GoKDn5y1uE6GWnuLEttR2khYu
i+RKwclK7HoQt9C3E204/AzU8rAU9S/TaqB/zsGyFdjhsrmI+jXCQGQpqHO/o+Ei4Dw3Xdz3TXBT
2saybeahfUL58hmBUrs4bYQ6UZmgiAg0cJ95RQE1OKXwD3akhosMjaXfA+wLD5BTyttUyDK2jbkl
eLdOjCfZzNm32UYdtWpA4cfCm4xfnq2wukPVwc2KgUSfvayMnjLpJLc1ikxKF7dG3B92aBda3Xo7
3Spv2RpQlDZ536KCSIJBX5qSBgON6GT4HkmnMHfD4Ik1gOZ3kC3ex7zw4SvtVfNbh+78oHKJbpKu
XbHvE0dA8up8b1uPKn/gBFdq+vPDG2V09cOa9HRg3OKcy6psX6J0gMPi9Tiz/uOwFHYBty8cBdlW
yaMKeOGrsoLH4y6Ru7Nd7KurHDXmLaKRYJVPZdRBMFt6IksjhfykzMpmJ0yETfh3iw35GO46bMzm
zpC1Omc0MV5BrEDd6JLsGOqkORgohHZ15YaXOaqQhpD6Eb75rgGgUV3XHgNBEGiib0ELmsWvDHFE
UPyZdwPpZ3py4sp3OBx64aM7Nd8Drau45lDwqIeie/Lg88RqoWHQ20Q6rJquGm4qoKoFKbaO2CrL
ZzvrpP3B8VndA8eSK5CuxZGpjn1IUSY+g00xtgtdh7OZiC14uScSSfJNn436yOiuq9c+fKBNndvA
5yzEDg3euW2mEoCvTTEh/sz9KBM7HLXzLrEkrvYwD0FyCSab5JIOfY8JYWolu13JaT6cTZ0QgoKf
nfPM3tJG+DHJrODYDTUTbwoRplMCtr8GR9MuIQLOpUzP/SJhTQRiuAhsBYC3snLYpFdZ9LJYMwpU
JFonx4WdVmco3KzBC8G35NTt4NdQCvW9WvOMW4eKIhCB8uAYL6gvLpoA6tcOH/d+mjLrZyZF/StJ
vfTZMP3mY5H3CYISjnwU0Xsr6tMdpoj8dlqS9hzUmUC3XuksWNP0bTAZSP47GPEcA44BODq2N2RX
mh9tl01xDbPpOFIjPyC7SCmHDHs7lGONBmpajthxglXUeZyIxtaidtSD/dPvK1SIDOI2ypz0zqvt
V2U6DEyNWjKX7ia9QHIQJjmcAbBW9MEtl6tBV05NIoPnZDT6V7eg5UCyrzdskbrXFTpXc4gnsGE/
Qog3ar1MHGyL0ZTlNmgHnz0gZ+dBe+nczmT6Qg2u3Om+TqLlFQOHFXvkP26moB/au8yp0aL3cjI+
rHzO9qVpi20OYvalFeyGE7butex41jbusCDYcvA9rJHJOGo91IXeizoD0UCRHbuca48egOYnw0Ov
jVoNNxkPsd3eebUjjPUsUFatiipxd6mpC3ZzhRF75Y1yyHYcjaPzVKHHNfuFKjptnSevjSiVuM/F
gZtnS3jE7bBPi6r69OnXPg607z5U/WsaC6bNuI1+MqZygEsEpwJwOgvkJspd7145LL5TkARrsRjN
uizN4FFaVXTSug9XARyhgm8xsJgLRybfffTLt7rNa3CbA4zJ1jUwtnkY+/2xmi5Wpf21N4gTKbpl
XE25SdSTU+ycjo16joIrIqWTe17bfocIud8ui8tv9UjancoBxEXluwc56+sOwnHyfURQglOMSc1j
hlq9+EacCcVyYOvYckc8qn3fViup55+e0fYXYyqR6+FKevM4lewZbuf3dut1exUG7WNpe7BnAkN8
zm69vLSQ8LZS1ntt2+V9H7gvqgNmYRqkki/jtT4U9jSzejUJVTDoX35pwoThzS1d99KHXgp3pfeh
LBRju5rsWRy8GUj0qmWcB0txAQrdwhmAbFpbxapTRnG+Vgu3cva75thrz7O3/A8eRp5puLKny/R+
cfNs7XS9v62Mhp2NRD+UjGinn+wxMHdJ6kxPXWOE+0SEwzb00BMENv55d0ADBYOSoWed6fBxCRqf
EJIgTwwcQ2RqiWCq7jGutnLd2obI9qO2aFSowPlJ0Fa6c0tHmZt6lhnqYw8xMFRNa9Vew0aSOWoP
nkeJwtUvz65pxDOT5w/YwtFhQsbJMMf1hr2fjLCnxNCV52Fe1KdIpBBo+4jS3ZSubBmHj3TqNim6
re1EHYSKv6x/lUZv3bS+8J6HqPaunOchPQ9l5pSUQvhRUA4O/Ub1futDXvL7+yFt7XgJCWskTWtZ
TQCMTzPBfpilfHHTzs710e6XU1fxMxF50ymDIm1d1Z1gX13nu6IltA4pzNezoRCTQVooNqNfcnaR
XvVgUshuXU+AenZbuZxYsH4KJ6q3C9XKSdWpxKc11N+HKeWBD9JN2xjDQWtSPHC2DueUmpMzp4Mn
SQfplp79vA6vmPTWdSAWjt0r/hfOJktvEYIYGrFOghcLgMw6LKS9YpBGNqMwA+eQTXBC56Yq0GBG
eewvjdimw6g3Se0ZcTbO0QbgunMmlPYGA1wDdYwuIoWnPcPDYt83GOKvIcaJRxQV1T5PO3FZNFxC
/niodzIYnNsCs9eDU4zLjUGMFutXpGlKXwWKkLseO6QZGijJNKDQNlHTmHOITjRtXoXTGRs9dsnL
lNPSNsYmB3DaBM2uul4iFRQzvRKklwHsvjjoxnTrFN/Y/VjFazu1nlyrWOgAYVlZMTCliWCldXZJ
lX8AJJcegRN9D4WNqljpcGfjsIutGvpjMkp4EkZndg8UOL8AUTXvw1JzDhHdaw9l+S3oog/aCsMa
JfOHggIYj4WXcaSx3jFXNHcO68K2TqvlISj0izEm5JjbRnYv+gXpbpun8z6VkLYhEi8o6f1x03cI
UnqbHmsX6epi+iraur6W20RW3SmMMKeIpox2aTKuK5V3B5dD3oV+FEpwQmVh0MwWTJUlfUW4mx5A
1j64TvVUziCRBqXbI+dK5KRuUp8jB4Yk7wAxjon70WfFtbab/C1+UB9PPmUhKLE3wvQAT1E8bqyO
eJ48XJqNXES4NXI8NFMHuWPyK4CZ2aS2NqA0Cs3uMud9t6o7/YKvhIOK4/UQ6Mx2Xpno8deWleUQ
/P0sou+QJJsMAM9zPlcLUBRDgn8MrBZkbGNF2H/SaEsotn/JSy3W1tIM+6EyDELosTd7QxVc8nCq
bqfca3+0de3vg3p67JvkP8ePuRN9Vr32YzrsxwlMiN2MTzKabOb9rfdypStfujQdt6oYi0sKlG5j
ZnHm1vOxNFvzYJejCfhfD3uBGyi2ZBqudBVmG2m06rhwyPsBn8bcaT9X2A0CirM+nJ7da+Ie179d
B60rjuh9+m0tnPeMw+pmwr+8LfXIE25hOI1oTnekJMJExGMLAo4WBEEJ9U006nZbdJgs7VG6tyEU
zoMlyh+WyvSLTqQbs6IPx6QD2W/lFk5o6JofI1xmxKm1QBLjFC/0avrvneE39xEmvW8Qf1au9Op9
X4XOSY+J2iAa7DACRMPRGKw6irOatnLjTu12bh3FvSsJW6jEUP8iZTnbODO2pxyOT8+kPTNj0+7E
TeQLCa2dTdc06HgZopfHjljclRiSYRdYjbnhlpVrPPgdJTjui2gM9w7XlBaRFaLWQ3stlV4bWeFt
PZjZeRHaFJ/TvDHmstuRwp5DT4/ah6kgharNWAvHqui2LUKpdRSw9vicYSBBV83FR1S9LcyQM3OU
FfXO0hKQJVqzndGlDr5TCnuYkHkxEEktiaTwB/9Eu77bzb6z8Jz6xw4KTb2JnLG5tbJrEgIVYGxQ
1R3CAm7zrJ1kR1ZE+gA1XK/4gHFDZkS3QsEFMBfPVVwaIPoms6XXoaQJpHA5l032Yc6mf3PNTbyv
QEQNNQX+YCyfLikh6wDgECZUwhdG2/7VCBBIPYFv99jmyp1Nt/Sbk83GqWyaBWrt1IPpM/3+ORns
+iwZA25A3t3oYXhHFtGuXGW+1gV2FIKSy00PDXllt75eKzMd4xIbAWdZXdy3Q8O+jQ5gZWpMy2Xr
0NdL3P4ILzDjYC6TvUmMBW/7BFTMTaKX0UJMXubZj8Ibl7NUjK7A7SzBGpxYhstez3uPdNrPgdpq
pxG4HSw043dj3qDWtllzA5NiZUW7AN+ShGf77g6Fibi6NLZYfatnQ6nkFCKg3+E0xMUzQ1gii6Rf
2VM6w4/zPzAyzZt+ybAJdCL4KGTbrDk3WXEkXPepx1u/qiu/3Vj0zmm3VORNZH4ZsH3kCxZr7hbO
ywX3dIYRN4rOVtHTlA5GiH1q0jclfvbnCh88G0qTABBziuOILIqGzgzSEhfNkz8k+7kZ1SFyhb9v
oqH7rntsn2Y33TQlEGJAns3K66P23k/hO5qlfLHdsYbSFgCZmtG/L+GUHaMq8Xd5ALuv8DM41ZOv
+nOXNOpxLvSIHZfz43osJ1qX7ZQVJycBgJSm4tdiIjLpKyOFA+KbOL+G6mgmjNjohbXTDqS7vTOr
adnkFWZvqx62bchIw4ZluEp7RZct74vY9tzl10RFejaSwNqOS3IxMkc/OuAMd6hsUEhCE98oK2g+
nSRt1o40FNUBb14kQg80MxqRuxylGOJOVsfXIJvGvee2x74Q8oasGtrG5fQeFd1PkeXBLugYKIxe
d82fjkzw1mN1nIYGdlPZ+sNPBh9WvcaaNTzn0SxeyzAny0b+yruAs6bXmLGdMC2g9VatA3up3lJy
Gja24/fHbhjdYyGn4W6xZ7aQEdrM1k4iFSe5FdLuhO67J9TFXU/Xs3wr0oZWnp88pCOLV0JWdJyB
Fnhkd8U319bJJsdgt07aYmpwcLrNrmw0bxLWJtxOCHEoGJuifU+qcaK3phM6UTAgdZ8JLqs1H50g
+uiA2x+7MUr2AIkZGyD6vJ1r/I4rkZtnz4nS89iU8Atcs4l2HfAxkxN6J8ad4IRh4dbAYbACeYr9
yZ27AsCBJBho67kz6F4r7UyM9YZsx43Cr0d1jApJbZpxwY7jjU+0jOtdw9DyEBTFnfACZ9uklOBi
YaDjzgVTnWKRO7NZigPyUZwRMmxflqqZpxXFLHQ/Dnj4Cu0ynXe+7oiV9qzemmlWC2vbZ9kDPSuG
w9ibdTtTDgZBgX8bAOEGv5C1ThnJ7PiY8SYJVbK3QNLfTPD9idwlHKGsgrWFKHftS7BfffZ9qIFE
gknUMbOnbGdFxlYuPnTlBIrDIqP+NDpRAjfQvYPE29Gl6Sg/hd0+m4OLVY/UYSIcQNtjeU+mV+bk
ZFF4nKQb05e/oHbX3xu2x3s8MjM9dyjVONTE3vJT50K6lf2t9mFprVIqbWdV4VD92aaptQ8S9z1q
22o7RlfXIx6Cg2UW5SEwrFPaeK+1CutDUMHByGT/3Fj0xUsX0gLWWbXxpLtsqyjUb4Pf++F+Jkp2
i/+W9VcBEN2PQeI90jYtNqXTy73Tlv1lQp98bMHa74TtCqCTPImrEdLjRioI1HaZqG0QKaZsYZbd
GIMEKWYbw8an4jv2PKUnKoMmbtogipWbGutO++6xqhaTGlY7z7QUaDGHjU2UkK8u3jAFd1GUMrsf
I57CJqQO72lp73zFK8txyt6lMELvr4lyd9MMu3gRdHQIHu2vtZh3UtPgUrQVTv+9YJrXAKjFwgee
v7IfTRK2jRUJrf5nhrAtW1G/QPG1JzaMjiGTpm44Jn2qLmzWDO/CJDhJ7bdMrSwjiHu7qA61Edn2
KpD0d6Snkm9LIJpDHgzm4Wpge7HoMe2KpQAen5iiZ2kdFo7IqJLeuwSxeZ6RT4DvHRRQoCucY2qE
01cH+St5ft2j1blXW3tHzV3mJP2sJ1ayBqStgQU1SgtmJWleZ9/TZubv7vyhSjczliZool0A5Kec
fmiRE2ohScQp5utAKmmW8XYxjO6+SQr7VCZ1+5QTcUM1Uc+cBZkkkN7lD6fCx0C4TnPdF5tgIcZ7
tRSW9Tliwj5j0Ks+zMonLVr4U343zIKO/JW16p8rXVMEhLLJzyrE27cqJNTTTTBl9qsLJfKX6guc
5DOZISc7D9mYQcOEBhkHdnJXj1nP1suJ+2xCSpCXLqgNe22Nnh9LaQafc4aZYmFd/JXOTRqeqMP8
2HJc9tXJsESy7iPrytEouvrU+rVHp0gZ8slIhfsSlZX+QU7YNbcCchV2W41cZmSpeu8VjHFQtHxd
Mnqzc9oj/S3gErxA0JO/gKmZ79zkANdnFnXb0TZcMNM5gE7EKmm4joAogix2DCRb6MxJDeFIR/++
sONEOPZjSzjUzYy3vmJnzOYa9yC0RqEqZAujqRX1kkuTfCP6q0MkSqfnegnRzhP/hWXD/e97Ocng
rRW44XxHgSnf1DyR8QEhiH+2mhVvJGuGpmMQ3cITTS4ecTy0RyKRxPMUTM9NAixkP1ZzBE1/WeTK
9vtCXtI6MIn9UVOmgFyPaEYTM033QYVihtgSoR4H4gmsnVvl7o54gFoAVHDKR2aVaXEow0Rka80A
lnA5pmHYnqvaAZEeuXQ2bN76pM8d2DCKaSsbgkA/X80WHmaiLk8BZr1HGeZ63/YV1EYd9FwQRZoZ
JzHkuSnlf2u5O57S3NqhnaCyqBQqHoJjuN7kofLhCckGj7Q00m+04TlBR0br7nprNN8bFagj/fOc
PJK8fDGnfChwNLoT89CGYAkii3+osdc31jzNR9/L++wUofy5oSHLX18QDcCqjXgl1BHPKSf65DI1
PJhrrFposqO+fYPqlAB+yNMLsQTImeWQx2Hio+ipgzn9sIw0P3tzrtRqwB4ybDufxhP0JQ5IcDMG
e1i3yBBwr0MIeAwq5vrrDLBEtdFZz9OYQvr/NFXIv3ZOkp17WuMvdATwdJJtQcxbU8IGbyJPPuVj
rX/kwLcCWnQONHEbhb7XOPKJrqbB4W5u/E0WFkQmYHYZnzvT6V4lMUBrwp3CF84MPqD1FMBsWUSX
pvOpD8As4dsmF4eBomK9QkFDPZ7AewHm2qb9Lhc56mpFYrc5kUsBeQHWJ+8BOTETzdlinfclcnbH
AhIF7yBheNA7IUisPhjNby1O6nBdatSadLB4srohd19COvREgEmHGyFzj6EEVHVuJsFjpyHDqeHM
nUoe0Pux79IMrm4zjA4bOYTiEpVReRfpOil3pKi5mOknXvqF+00DtCJ2AjHbLI6IFb0XR1Y8BIxC
30pb+5++I/KzAB1FG3IeWR5MjQBeGy75NYRfQPFewFPPzBhMXp6yuUp18xacz8YrvehJCINHHmw3
o/yW2ENMqEyOdsrtUf4NuedgO4dG+JIOkVXF9KjGZwNAVEzKEC8sA4PHNEPHQSKX+c62kFxE4JeP
M77fpyIKBYEtcLQ/OeyMRD8Nmncj07hRKAgWYhkio6Ey00g799TRKSRVrOTNeqGP+K2cF5s6q2lt
dbCB6j+wFUl/E3ZFkh8IMcjjLgxSlCi8H9V6ZMTxLkoe7YLp1Q06FL3Hh17soMSw6hZz+o3pFJcz
sOy5vh1VOFN0iHQBlp0s17w/NEw9YshfrQnIYAuTn+Xebx0eYZlf329SYnp5A6MejRbRF7urrpHU
PFXDOrQAAdtrPoS/NALHWDrQGldjZHeP2plHRlEJgV/5dWWu2QB20N2ns+lB+o7qpn0A7zIxObIg
+FHUswMVPn9Mxxk6MJEoF98MO64BFpA7FSSN916UXZlxhBQ+TVT66tcOFTeJ3Eui72rBYairKj9c
z3bul7dCT8NeatkcTKNtIFoZ5lEvgnvBJtf6pCKGNLmxB0NHm/jnRiwgn1nhs+S29HzWyGxxWOe8
pGERMaXhvHCkNPcED8mNlxrioeP5vpVX2PCIU3GrhTfERmoxLJuoqdcEiXGRMNlX+hQMjYJaUtd0
WmsjTIzjXJnlvGoaHjgbnIALxigf9rbNzJWkJkmx/f+YO68lyW1lXT8RV5AEbcS+KtOsNmN7eoxu
GDMjDb33fPrzcVasrW6oq+osXO0I3agVQpEgMgFk/kanShrEtGtA4Ayrt0tFRiYpXQ90O4QsmC79
0Hyaa4NYLFvHfzfWSEwyD84pbHyUygXy/YeprdDRsDv7rqKfQMfeA2FqGrX9yWJ1Bxla4xHnssr+
nrOhcEpGse6Ev+CbtAA09UArlC2rd+CblBYECA4P6cmfUVAb0tkGoWSzVEY6tHtsDbM9wC72Cz1e
pidL7x3OjS2bFJqZYG3Fkj9y0NJQhvIiFm+PMQZn0xrRwf3k5myYnA7Ne67xw7ulGSH91zGgiLjr
YHSls4FKV/9uQC4ZFrxu7BwQE3tNm2HD1LN2NwxTd0dpgrex0aXCRA7WKBa+DUfAwh3J8SPp/8PA
5WikRD13+n3q8+3erqEBgUZDS946zrORaG9AHmyGNigA25gQrfa/0cf/ldrtp6rgn//Z/p+f/zHy
lRx6//98fIO/qs0Dt5OHejHy/w0L343WeF4M983yvSy+ty/I2PwP/yZjQ2P7l+FCUvV1uGzAVUGP
Tr8NfKFpgyh1NpgjyFz+O0Dj/5CxvX/ZVI3QuQXYbm0Cuv9Lxvb/5cC5dXx4v5APbNtz/hs29ku+
BFz/jTfLQBK0cV3LuRXkklPr5NVDyMHjwQKMfA3JuSFj/8ai/j28hJgt0xoFp43tReG3ug3T+QG9
2+y0TBMGtByXYnePIx5bXVOWV8gAL8G6f//k9vdnBLPYxJGg7tx6w4yiO4kwQ/91jjMOArlTNcR8
g7jB+x61i2z/7GO///frnBdz/fsXJZy4ScG9cpq1OgFgC639RGa6Z0Mr1yt0Gkmd7O8fkJG8fQpx
Gbeek9UN43Br1nRygqn1oi95ZDrTPcdg64ddme+Qemoe0MTx3tfaqHEX6zT9Cu/gJbT772fYFtCz
adVyS2OFDs3JsWZQcpNuRfoxnfLhCVpH/l+Buv/+EYk/EY+9TS3UrU4iEuNjOXnGrzRvPGvvRLiZ
XEEXn1vyhNTzN5lppDuxA9UKX1NY8ZMYKk48eIUoLocNTfxsprYe/mzTwaM4WFICnZ3pg80uen95
sZ37DhJRjDJNP/boeOLAklhPHNxXWoylh2EBqC5M+C7/ypk5kuWP9ciPTQe9tROai9VRM/rqxqG6
emUtnRtdygpofJZG4qb1icsCreWx5bxQFI3dHi8/vXFmkn4D+Z99AoO6Lz7dVX0CNzVP71DIX3TU
lR1wO7YDjmePTBQCkZFejR8zoOXJrUErur5DWqZuHuyis5LjFPYU1vrEdzSUxZwZ3cKsNIxrj/gS
W/6/S10mlyxJNVUwGupTuOJctB8qvYuPGT6/BViwNNW/YfO2/mXUI7gUdv74Dn0PvzpQM+cS0TWl
Oyp+jG0On82VbXE88rKteaxNwKuAFbofNbzkflz+Fue+9fb3Z8MPeOtk6ZQ2p6iKyo80/ekbLi24
RbVok/kfCL1SJoIXcMptnLp2oVEWTy5s/89qjy8li35CEwIyDiQKPU+ftLhNf05LU1zJd+cmR0oV
A0dssD9ZAzx46SxALOh8cld3XcUwlpJFvrYublleffL0HhFZ34iaLyawu/7K5J+JM106PbDBriF+
9c1paXv6vJM7rRZlucnrdloYab8ufwOHpfLKIUKm3ZgInyw5+kynaGrmt3Qsu79AoRnefcfSzd/O
HR7SV/aGM4cHXTo84PTXu2Gv40blgkbaw2nN+kfXmGeXmixWk4eB90W6rDcR/7qSCs4sgu309zxC
ANs1BoZD9cnPndS/cfu5QdfRj+L0ykudmz8pwkU7T6A+p+oUZXUZAW4xRaUdISoC6y9ybg7cmJx+
uSKHce51pIAf6fWbIZKRp6GrvfKI1K8VHlc88p4ur4Zz40tnhLmmfIgICCfWzPQAANdd9aeF/6d3
ZbbOjS9FPAWPGixkAqfep0QPMpX7p5NfE643ttB7bTFLIc+lDV9upFdPPnySQEyYGP6MI7xgjjq6
pOY3FB3xRozdeKIQVuB2/ya3w2nRKLnq7pWUfy5spbQAEGi0DINPpNWjj+alMP+cdFQPMeTxtA8q
n8n2pdTgaJqLMNjCMRwaODbNKz3JKXTdKzlhG+af08gF6WXQlDmNclcUDVrVS9btLfq4/jECahDu
oioBq4TTeoPpfLj5Ig7Zkn1zQ0f8vPxurweU7UtZAopGtjQWxwt969IDMYNTBfw/7rV3CeR67dGN
+6r6ePnHXl+PMM1fvmmtmVHoljlXqA7WT5I5KFLTW1/DKzn83PhSdnAwV0+auccdOl+0gyhi+us9
PNTLT/96QrX97Vefbf+FX8cDUrT1KXasEuiaP4zQS6KxvBua2pn2tMTcXyNGbLni60jpYbGLBoj5
SPjqVMIGt3lqBxR+L7/NuQ8v5QaRh2nXNNu5chqr4SYOo/mRgmERB6u2Yt1Ype7h8i+dW99SmsCH
2a6w78If0EYq6glChf5o2kWMnEapJ19BNnhPvVaE7g0gnbDYoypBd/ryb59bEVJ6ANRlVqBp6xP0
Bguk8+Cle30URXdl/NfTjy1rM/h1D8xD5wpTY5iNPm5muAgewryjm9rN6PgrvYYsUBTlogaAadQn
MaKp7ncO1EgW3ZWXODNJnpQDKrhatb+F5SzC8BHwvvGowSi4VXt2KehDp0+AbXFHraN2uoMn/ogM
a3+jNrgU8VhReo1m9gy+6VS0SKndwGg1FEeXIn5sKrMYo5Zp74S4d2lv7UWVq52YKbq+zCcxcjp+
obE2E1A13+FP4Yk8Gk6nOO9SgNNF7hDHph6bFkv1rrK15Yi/y9WT2LlFI0U18tlGDVaHp1+mXwI5
L7g6bXpU+6xS2C5llvtuVXITaouKEr+DvCq0hkBpdHdLVM8SeQrvnbqJX51m7CzLccV/unae1MaW
NvMeJdRwpmV2il1rOCIMt2JsC+1XbXQpUod5zKHHDdVJm+0IOBi4uxGvhB9qo0uR2gNDzxOdeSm1
jVWPNsUuqYrmoDa6FKoult6tqDm6w74TH0C63Uecqq6olpxZja4UqRhWj8AZmPYIblyMCldLSRTv
zeGa6NC5H5CCFfXyvDPo5Z0MrwW6O0D84viuloBlJaNG1J4bd2Z16tvmvdXWR4Q2FGddCtO4hIro
O4gk+XivAeruWf0PwCjbSXFJSqHq2Q3Ih6atEMsEZ3uoQw0QuA0m4ovSspEFC+x5QT8e2OUJmPtC
Iq66j8Oix1cq7Gc+q6xziFojmqY5ixLEYZe/mRwYVAenM+prB4RzPyBF7AIqZRXxJlWSGc2y73HD
wOdhMGxHLVU6UtDarRutxpYSCoFJKFrPxoOdepNaqpSFN/DNS3DLox8gsAREY6VKacBGjeKzb5P2
LBH3dp21qU2JgsWZgkOxH4zSzq8IuJybeSli63p29Qn6zsmk/RmsaZ//hMiUxbvL63JL6K/c2hxp
e60sPcaTd2ZmzNAkcNt2x+3gawkzwO79DysstFPW9PaVMNiy5Gs/J8Vx0Y0C2H3NvpLUqbtfZhiF
u3L2QEKAUr2mQHtuzqRgXoGwjWnEnM3a7O31OrLg6liuWqqwpX2379DVKzIWEwHtQrSs8Jrpw2sq
Omee3d4+1LPFBKUYYAh+36fac9pgHqr2zoVDonYUlKW/TK2yB2GQKBYrMR4cZA/eh8x+dWU1nXt4
KYpNbAAMsfg5hHQkACJDX4+zW3bXHv7c8NLeS0/f6bCxLk/GMuG+zL82XzUISMNxbNBfg/k3j8Pd
XIVu9TYtohajvO6jZqcbYBV6cWlEMXQArN2yw4IMqLNbNzLLHsPyrZrT+elfGfL3H3qzDdM3VMkp
NA1eGcLew6gXwsiQQV/vYCAk0BhsJ8GFwpizJ0hj+RMs8gaOZic8LOeslS6G7fh4bNe2dgNOI9Hf
CKRwy2CO8haS4NwvsLdSK7N/+tAZxW3n9s6vsZ4778O8LhD6LKeFJ7wk6IjEsZkN+pVv9FvO+5UY
tKT1ixaGtk5oyp/QpawAfQhQRjfgISpUTFYX9f4IPw17rwN+rR/MAZGXIPVQ/z8gHg2c3JwAbm5g
D6tsrxwctl9+5Yns7Xs/W/PIH4nMLIqSu9Xaf+pLM3lLoep7OCFRjbsxTtRplwnsnWuQeWFbQ1++
nP3OLSgpuS5LjDpwElUnJy30AI26Iwbk+ZVNZ1v0r72VlFrtcsICM0uq09r1DYBi5NUPHNgLZwes
/nZo1+mT2ltISbVrdQ+UeFaecg+GimEgpLL6IMsUJ0nKpnMHDGK1aiRqIWRg/uZaBz33xa3Sw8si
aLmR2YiiWPkptsYZeZ++oxHlDt410cMzn9iSTi4onif4UkAbw50mC3TL6/d93F/bPs+NLiW8JRyn
yUVX7ZQiKP0tjHSgW0br3qnNjZTvQktL+qlDtA0yf3SD/0Qb2KXvXEunr69PWap2QKbAaQzUyLPI
LaFodo355xgvQrsy/pm93pKCS4OjkQtz7U7WnIEjz2vgmTsryTyf3mqRf1abIynKDDuZMgtlqVOG
1dg9xMjl0cuT9crozpk5kkIrzq2Zalncn6BvI8YwGi2OiXkmNjckvCD3VZ22w5UseG4tSXFWoruG
7UiuBbo3ZA8QWP9M/DVTuyEIKemvxpB2cTWHAQzKOQB306LYHY9XUsSZTy2kQ0tm45sUlmZ7gsAM
XR+7osg+Au/eIOBFCIvm8rc+A7uxhRzM+B3lPqDnUwcBZbzNomExAz03s28QaOL63kZlHd7aWKPz
hK9cVh4skQz23WzbRvl2AMy5XnmUMx/rt1Ll8y3LKYuB3kx1QlGumQ8uTNkv7OCadWXzODe+tKzh
yrmO7qPR6s35l3HkfSoHht7leTwzuNhW+7OH1zilIfXTxaeoaaxPRlPBTfUVA1K2tg5xk+Om0jB4
6c2nxRMYepn9ojbvYnulZ49ud3xOtxXRKVsJzr0gl3/LAbYWavMuxMvxvX6wTW64fuC1ug48X2+g
vlrVQW3ipa9qQL0omt7yA8hK1tdpNvxgRp/py+XRzyQrISWruQD4j/cwxzX8gcFyQzjcYdzWo+pQ
Vc14I9CwviYofW4JScnKxw0arwHdC5oycQ4z9J9T5Ivx5vKbbPH8ytFJxkAagiY4qmjRaYY2mvzl
jrBo74yqLqdAg77TH6nvTeWdq2vG58u/eGbuZB3nroiyFG/TMEi0xtiXnW3ZO1EnjQWizgDSjaDE
GB0v/9aZufttzPFsDY+zF6PRlmrBFKYgsGN/avN9IfTOuJKOz/3A9pLPfgBBhBDiEToEuDV6Akew
HqNGTCOLVfEHpIMJeBWzrVGCCUYnTL5OCCt80FvdV5yf7bWePX5j48w1L4UGqKridjYuBi5n5rV+
/7nJkaJkHedkMq0FAUB9Gd7Zy+TfdIXvKs6MFBe4zWYOWkzooxqYgrScxd9gQnINo3bm2WUQoB/l
ha2HhRlA1bNnLixQ+o+WaCwlKKP9W+382cyLBjA0abs4TeuEuF7thtMPTjxrtZ+BcSnmDhkL6OWo
jfubMlK4pMnJRRkZVkISKr6DtPhLhDLQMnEzFL+hMiPT0z8glGF+iqK1+6UUwL9Bjs+mqYbiKUaS
EqbVSX3Xuw7K5m0ffVcbXVr+oTltfgROeoLNNw43ZT4jz8URHU1AtR+Q9riiHeymnvkBvXOHz8ii
VB/H1bBLxeHNl+GbJnDcCy3EYhxO5lvEo9BeKcHU/XcuEP/Badq/D4fPZr8ywwX/zC7FpgyDK7Tm
yvUeuj+Kl5en58xh9jdO6Nn447zWjpOHybY8S8hMFna2GtIly76qnGuuCGd+RMbpuW3kIrUS8g2M
KqYXbg3IhJh5Y6N7FVGSOVx+lzMJQwbqgRztdBPW40kMEFGqqTH3ZmcodiBlbF7moHFXzW16Kj2s
Xnc25qGPedo4X9UeXopkc4RJM5UMP7fm9yamoBE1llqnTZd2sDyaeiSmkZ+Yurh+j49VekL061qE
nfu6UghP82qtXUuBELVNF/GkchnmfQlb9JOfGo1i9UqX4jiNrLWpa3SdHD3usU71vCiCB4aTm+Lq
kSJZmyc3Tm0vRtl16I7NAMpznE21k7wu7cO1G3toMzrxyYiWPkBVr0WAb1EsdMvWBHU2ToCARHIa
RgcQMn6A9n0ZpxSJVdYmEm8vk5yr22beomII+UL7tBQ+thKtd03o/PWoRTP+5eAzgODZmKLkZFaG
htwX1x3ah+LT5Uc/A3hEGenl8JHmGhEyb/HJXRs/P0a1F1d7N+MGOza17+2TeLB+oG1VJJ8gRGrf
l8LQ8ZlfPGrUp8vPcO4NpdDuMwxvRocD/poNzXd76rO3ZZS6T2qjS8FtCHRVM7r/mxqHiTNb0x2s
BUqT2ujbOz3bHxwIfyige9EJD1b/Xky4GvvYTquVWy3ZsaTKNVzrcz65hvX1vQ2599CPYaXUTvyH
6d8cNnaEIlF0Mvzwl420+I6aSXxUmxk5pOlqWH3M1b8ZKKXrIVf/GaGGK/P+elK1fOloXQxLn3i6
HsLa3/SLHOSJ3saNZkExqIZOXPmVMytThsK1lmWCRelYmSgbRUG6CaUgOJJ3Sqc7S8bAwTp0UhGt
WuCiUkl7ydhb7ZQelD6ADIGDLEPdCEG6ACtoiHYFBujpEqpFFezGF+u+GUmlqcfgEAfh6Vd1dl8t
lq22drztqz+Lqhae8Gikmh9szuYPYl7120ZDuFZtYqSYLei6rVXt+cHQFw52AouD7jLa7mqjSxtx
Ujg2yu9I9oq++uVVebX3UFFWfHTz5cSY6QgVReuY9tKPH6piQrumKpMr9a4zQfXbaOPZtIumNcoh
XKl31S6EKgvFiB5xATjiNdLqk+IESaFLk22doB5wo3eEeRpHRDCxWx+UznI4m72coSGFROqnlR+4
aYrScO9HaJyY5ZUmzJkZcqXN2PAQYO7DMAz8ZPMyRZgEpRlAlKO5i0tjUqv+45j78iWi1TTHGEoQ
qsClC2c9DpBbU0xqrhS6GHaynTfJtmVlaFv2EyrQITJbSsvflUI3KdMRyUl6CwiGTF9bZLZOayz6
92qjS6HrrvAxklSEwYTq/A4m8Zdu6Q3FR5cit6ptxNxXBp+12ER8MfxspdoPtQeXAnfz0eOAsClC
rjh1CBHFD1oFQkJto3KlzdZfqh5tbDMMLL38qS/NbV7TzVd7dClee4RBHJEkPhp4afbQtZjF7fTE
AJusNL6MhmtEhFxys2hBk8325zCx/O95ll27wG8r45/VY0tGw5WWNflz7PjBClz/IadSdooHU3GP
daRALbxlWuaZbRDh0/a2yCwNvUtMky/PzBaRrz27FKlmiRCjgfZLIOZCHBaQISRl1HVu6qyYDnmc
OUp9d0uGxJlZXAK5aLdtBbJtiNbstCbJzeW3OPcFpJhNZqYbMUQtyGtzDvrM/VgMV2+l56ZIilmz
9lItBbjN4tH7b16/IC9rjovo0amGo/FgNzMqYGovIsVwiuToOA1JGOSNEe1xOhwPLvgXxW8ghbDj
j4sFCYI3cVtz3nGCKH82hheqnfUdKYpR9Df9xQW+U6ZCv0XcKvlJUSJSu8LJMLilJL9Z6CMFlu1g
Wq5X+3Cc1UrEloyCc3H1zfyCVhYqgs0xGYzkgPP2orY8ZRScQDY6T61YC9CDFYe081HKy3uh1F3l
7V/u5Mg7NmIEWUb9UzTvQtRYd21VRUrlbcuWNtsCh5vaa2gerUYUjkj2lDnKSatRwtzCvyBVW5oy
JCuCcB+7IWvHGM1wL+Joup3xEr2yMrdc+UqWs6UQRrm38ldou0HSJ2vBJbEw+/seSdMOSdgYucay
yzVME4osS6/M25mUZEuR3Pua3ZfJpAWxOfYoSo7TCazX9PFynjj3QlIkiz4RqwW1O9CwdP1VrYv9
qe4c44POYU7fjwYmNXqez18v/9pvSYLX5k+K7MYLSbAre3+lNw5qXrFAChiQUBm+r/WmeG84BcWo
1u9s4yFGtxrV7mk1/Rt0utcvOR4aWDIVa447Wlbq48cIW5b+kDsxDnngKJxJbZuXkYZtt1Diiywt
KPrI+qPtMxCSuttXny9Pw5lPKkPHfAN9TaOaOaXoaKIuGIedcGJRo8taMnDMqnMO5BYS00U//vKt
9K+pyWrFiZFShPCQWUM1gssunn8nfWqjWxMTCMXRpRTRFLrXRcBwAxzL3jm59iFMSrWaM/oyL5Nb
h+7RtLhIfOWT8TPKnSc7bH6pfU4pKUwYdhTCyziRhAMYyTFfbuemVmu6U8V5+eDQQ5MZY1cuukb3
MzHTT6nTXjmznVuHUvAvWUsvEIo9unBVcofP1YQItNDVbreyZXc1up4T6iX7bFJZX4Sr+e8pwDiB
0qTLuLCwX/qpcm0/KKO+3RXG3O7idlXjNVoyLmxe+tamG+4HtdP+hUfYH1gMqk2LDAUj4eVdWQNA
MbhkfSmN0jmZ0aC4/ckIKS/GtQUG02Zd5SVPSRx2X5okdNVOCDJEKg07mlkmwtu55/RvqNdV+K/n
4qj2SaUQ9fEaB3oceoHelvbj2rfVOwRAasUFI0WpCWl8QpCXy35fDTF6dnH+pq/1Uq0tBAr/ZZwW
2CFlxUgWiBxnCdq5nt86uVVdmRtz2yFf2TlljFQy0hGdohzc1dwXP12wCPmbdajEH7G2dDXWMMt7
U6+P4CCK7+HojzdOvibl0YzDRUPPFEmBAJbPzwRdoPboWMjUo0aPfyw4/bLY49s09Id1be1PSdd5
1pWnPpNghLTdp0hwD/VcINAtbOq6lebj8Ol0c6l2lJfhVvOsDUWWuGx12Krd0Iu2MYbEc0RpPcrQ
qlw0EcrVoxdEOBzjRhu9DYdYsfYkY6kyVHhXezHCwN0cDasaiFNhr/WN2qNL+3Q2Goj/Yn0X9At+
c5ERYhiZ2GqyZJYp7dNj76bocduYNcxz/dapY+8xFuvyUe3Z5TSQGqUb1gPPbizmLomwnkPzUg2E
Ycn4V9eLRFLMpN/NBvy7nkT9jVnH4aPas0tJYLCqSXMwcw/Qpvocmg3Wbf2SH9QGl7brGmtErBY4
CaS6jmva4DxOoaWGjLN+551n9fTO0bAlWzjZadACblwUd97M62A/KT26jP8SY2yaesrJzkezMShg
F+3qOryGu9vW3Su5UUZ/zeuo4Y4xgIEMx/6LQNPuu7kO2n3Tao0aYcKSsV9aUq1ON/leMCO7e1vb
+GlWtq0mAYHD+svNA+PApaxK2wuSwfnDMvJvbqFG8rRkzNfEX2pMjzj4ro57H+V9fov9hq523Tak
YPUgFjROxiGvLibtZp3NaDOA1oViU1nWZJsQn+5dDWfyEsbbASeTB+gS1+Cm5wAFv5lmzxb9gCMk
wqgZZ2u9zY/YJ80ErD3jzFgaqzMFudCsYd9qcTYgQp3n5dE2bXdCYhQHqp1aaEhRjeQKd+IW56ZJ
8/UjTZsSY+tEsYEiY8K0wWmNUFu9gOpL+33ql/Wkr+OidoGQwWDFbMyJ67FsLS2/dfxaHBoco/ZK
EyNDwJZRMwsro5aPWXQHsd38hLJ9qjj4Vg959uU1bCIQ5qY+ahW4Ww8uROLZqcMrqlhnzj2yDtta
OavRhh1n/Caaaa4W5jF2ks9q8yLtvvAfoMmbvRuMU9Fle3zi8xQkQdG1aitSl2I6msYF2fHBCzA9
QYO2i4uPcZH1n9QeXzqH1xo00tXEXcX22vgExCUOhkW0ajcUXdqAqcTNUYYmeDDFVXKD2Wt+xH3q
mmjTue8qxSp23biYOnxXu22zwOlqSDzQIa8UF8+NLp2WuxLtX5R4mXfXez/7OPGVjq4m6SJk3FcB
WAaf1MYNmrBLvwDvFh+moa6VDuJCBn61AmmCOnUc8N1r8gEXnPCbL/CpUFkyQsZ9mfqgT7Ueszvi
zFwhojGP35wi4dysNr60++qd4HJlCSfwpnmIjgl30GiPsGj0UW18KWJFGBuuhQNHgNuz/S23jPYT
rsrRB7XRpXDto76xejPhmsKu9Gi6ufc+HutVKVzFP1BdruUnGKziWGtWzS6dum4XjTj/qD27FK4O
Phe2McduUKFDffSLRXso6rB9rza6FK7YLossjS032BD1hybSxGHVMkNxzUvhOpak327bn2pbHAoH
ZSfT1he1JSmjuXAHmPMUX2cAIVjgYVtqxpiDd9gKKk2NjOYaoyFb9XrbXNP681I33/xC/Lg89Oun
cSFjubJwc6DI1jDo26T6gsrwmgZ+pudG4Lex2qkW9ZOX+zeu8vmkpdSKJizNseUoop2VonN5+RVe
z8RCxnRRmWsBSjpuEOki46rll3qH7WYajkrHD+FJMetqIW5QeNUHDbZYuzEugs5XvMphSfNybqxZ
lNOwuF7QW16aHdDedgQy1R5mG2rTY778AUywvLxvPY597ojefq3jPu4PheLkS1GbCeAhXkTGqVEx
3Q9e9tWctGuy8Oe+rBS0nRjwK5k5bS+TgZ1KDWIPCVWlghFWhC/npcl6VAEwlAr6VStwKtKcQ7S2
V0nEHsP885orZEAX0q1OXmDSHSS4p0WnDl/W/q4znfmd5tVZeOcZ+C6g7t98jpYRe+506VLMiLRC
/+rXdJuMQfT9E4qcxtdoQrX8FFpefZuCn/s5h/gwAWjHde3yEjmTBGSURjGl2ordGtvGlI9PNpYo
WHwmDa64xjprXy//yJmPKUPPmmIQY7HOXlBWUAQPtDKWeB+1YSjUFroMP8PAixvtxFl1LsfuyVzs
8rvVj2pobyHDzzyMWoooMgmjJn7b2HMHg2b9rjY1UoLplkVz6q70AnOw1xvbTdwvHQI9Svc+4UoZ
xjPYrXWwLEEMhQ9RxnLJXOwJa1Amao8vZRiqIGZeI5oSrOhgfLNBAX31SjE+qY0uZZg8RVwcLTmu
/fOa/BjTIrvtQk8NoCRcKcWE6KUAgI+pdYVZ1ONyCCR4hzGA7aklSBmEtphuO/sVu5NWQNtPRGsi
74zNtdLkyCC0qHH9LBzAc1YZxvH0p2uUMNSGli7dPoIHg6uXdhA2dYFrbXOHd4OjtmRkITYRl3M0
hpodQFGeaDgYzafOXpsrS2ZL4a/kXkeKp7xbcR+LJzfAxNa+nbCe+cvs207fC7u6KeFp4E35GA9G
iEZOoVarFo4UZvDi0fReGzvwtGnF1djy5t00T5NaywrToJf71ZJZztqK1KYWnnH68PTF/jbkRqEf
1b63FGcot4PM8Jg0nfrKXggcUIVWq3WvhYwSa6zGms0NaiX0ytnFU/WzNeZrYlPbd33le8sgsRzT
tKWrGNyyUHHfzUM2W7uicS2lIo6QcWLr0GKUMcMaSF2vfodg4Lqza3P6Q2niZZyYRxvVGj3PCboK
E94Y+yAj7mK1O5sMEytWboNT6mLQvSxGgL5iHvRoiymOvh0onhXmnCXJ69aznAAt7BozcfFnmPnX
9LrOfVUpipNeNJXoDSsYirw5FnkE1k2MardNGRtWz5W19IjhBPYyvA2FXu+6Or6GSPrdZ3htQUqx
WjacuGOstYOxtvLqRNOzv+sdDDl25lo3H9Fz6vudHVt1vUvMTAt3npO0w2HrgGADXtZZs8N1uqp3
rjuvbzBqKLXdWmvhuwL7uGmXjV4aK9WxhC2FfU7FoNCalQKlA2wtTRGE5T6oRpAUtrS92uD/wX7h
D99M7Q3b3ufM6tQeXIZ9wUv1x9Wmsopluxn4cTMERWlfK6v+bjG+8gll2Jejl81irZzJRoF90NFb
siL6hohbF+09hEObHSbbxvtEz5oIRrUdxXdjUnK77TazsV1vR4N+dIwBH3ANPPV8GN1mejTNXu+P
2dTYE0aA0Twd23WZf+jcyw+aibP0wLFvZ5Ra8d0tC71VQiUKuX2NiTTleVzggsmPcXovDMQKd6Vo
rb8uZ7DtHv/KXJnb35+lAey3yxgDRidYEU/UsCOPPXdvrav/p+NW1qeFnsbny790JifIzWxrSNFk
jFs7GLMyvXFwuv7D7w08c9WGl1IOYooupx2T2qLmDLc2MvvU6RSJ7ELuZpde3eGcabKDTyzUfdYb
1Vtv0Ll9Kj29jCVsMev0QYZyqKpcXFvnOd5Vpq1Yd7Wkj5xULCA/xa+9aoefBkG9oySlxksSlrSR
ZFtNN1odO3CiMNoVa/ToG95PtWmRPmru9kL3Wyoso2d39yXC+oSk7qmdwGX9OWrFpuG2rYOeWty/
M3vN/jXjIvNN7dmljcROsJ9fbZdPOlrmjynjuQ8RQLFrFJmzaU5K/9BQh4L6g0PD2c0fRDaN37Lc
bLNjGYexvzOA034CAu69LeZ8se4pYpT9l8IuEV6d4b4/5qtZvk0dr24P1C6m90UbxfphXTLsneNo
8bQ9PceORq0+TG+xnLTX/RiOVXqgcVCVh75FNujK8v/dJn0tDUmTBbo4cXC9sklzqQsY2YnWX3Fl
WtYOrM7i3kZrlGN3jFjYZzpD6wMwmAqeWmIUaphYIaMoYXdFiRVC1TZ1DQdxlnFPLlRbaTKIco7C
FZCY6QaZaLV1Z+TFYOyNOFH0/xAyjrISow+il85K11tWgI37dEy91r1RWsoylNLPxgiPD90OVg8J
vwL54TtMLFO1zjxP+XIPWpAB5NC1VTn0NPo51S0lTvofuppKhZDRlG40tP04zTZHJMvdsYNTrSni
RnFypBxVgy1PFqd3gjDm0Is3ZVR+i+swU2pxC1lvbnEHms9dz9wXUXMrYrvfu05fqh0vZDBlje2O
PvcdyTtfaCrSMrurGkXypJCxlDiU5RyFPIubYw+8Az3RHQ4v0eHyqtw2mFdyhgx69Dp8S/qSZWN1
emvt57hEMdmE+RzdZfbg/Lr8K9tnfOVX/gF9XPq16Sb6uYPZjI/zGMcChWgjvtYvPlPwkMGPqETa
a56xTbSt+72t5hzlUL3Sl/0Kc3C/hLH9l6tX1Y/MpoIJbZzjmdqLSdtH7qWCs+RiB3Xa/UhD/3tb
KIowChnkNmhG7nn1ZAegYMN3iDaXAS19XS3iZJCbb1kFZ1aOM+tgxA+eFRmnIbazo9K8yCC3uCvm
sSwNEXiDP76d4rR99L0w/Xx59DOLVoa3CctJlzJKBKCSOl/2cZxU8wHeSP+tQch7VisAyjA3xKiG
2K8i3oGD5S5skkdrrW21hSMD3XIrstc0GkUQplV4jNJkORm1pbjXyEC3MA9nYzBKKwid1LgpRr2C
UKkrJmsZ5lajUF1peW4F/dgVzW5etfY0GplqO1kGujlUi3stYvza19o3i62DBsdp7sox6UwukoXN
UBPqjDhKrUBrRwdAkvVXt3mQXl6Z5waX7vs8OcoyLRvNlKzpvZElyU60lXOlZbeVnl9JozKCbazw
uC9HStJ6VxXrvq2yztmjY7SgDWZ6tXXTmUP7NR7N/sfl1zlXyJFhbWGIC9pqeALIvkEVIFk6u9st
MEB+baWpN0PlFdl2X+nz4caYQ6dO0cGkQHgQoS663UqNyTh2dmmOu7Wssurj4DXFfRamer7jtOhO
d7DpaIdfftwzeUFWSovTeN3cDkUwlUY/7xxgN086kIQfdROpqYULGS3X5e7qF/pEVsCd/NAYnbXX
ynK+sh2fWT+yYJqZWlq12qsI1skcT60Yig829Ey1nC9j5f4fZ9e2XKeuLb+IKiQhLq9c5s13x7Fj
v1BJnAASEiAQQnz9ae+nfXz2PqvKL6sqqyozc4I0Lj16dPcuTaAcFNIjtE6mEjrzy0VPpvtaGfRZ
KM2NrDHTEOHT137PWU+7GxZ8kWjPPnPlmAVzKE40O0JLhZ2ZzOhDumf/tG8T/5eb9SmPrwLzEgNt
7aMeMwXsRsvxRe+mlzlWY+xQRmE8f83bin0WTZuhnDJbxchx2gccfViBq1/pyvyXjhD9zJ2Lm6UW
W53QY9pCV6yKWg4nunHp53+SIf/PZ5R+ps9JNSDuf5wil2XiBFOBumxBrfji1/80dlM2nJJmZiHm
hWlatFGclHgZX2PS0uzj/f87UtcZDTwTdvGuTZbK1yEvezV9bQJPs4+49G+f3s9bM8cYwh850nuB
ERgkOVX0pTE2/ewo2gd9Mu+wrD2yQepXAbu+PKnZ8P3/D53/7aWy//3VfdrKSA0hOcZGrN+B2osb
ual/cob6z/U5zej//vRVp8BDhpkcm3ECX32bZv09aaL6DeoYU5Avc1DbPJib8Clsp3U9NlA2/RLH
lmafbnbHKPdidQR0SYdpBxRACwyNl/PXHtunfO94pCInFnKMlkEcp54fsPb2tTqLfqbV+aVJ034b
yVEa656iTvDDSvlSfemrfybVmSGhWaLw1fsm6d7DgXiF7W6INHzt4z/d451HeoMDCLIBIP/nRcwW
66mU/vzap3+6x61N1xEVSHiEG3J/UMAMMDSUXxOQp58ZdQzpnSRxGh7nDmTMHDa+M3wld/7FCPqZ
UNf7FIpWxIZH15O6TLbWQWUl+xqlg35m1CXcNDPYS+QIGkD3a2xjjrnNV4Emmn66y7Cx4sM61ATS
ett0cfBMOs5EhF9CauhnpbSEC3Sh2oVHOnh63vwA9Y1ddmv7D8fyPyd6mn66sEnQN2OnEOc6BdXK
PAyyfsvXANSm3IhZvAKijbev3bDPDLs2moMGklFIZZ75MwQx/G0zrf9EmvrPBDv6mWC3d4LAQCoI
jyjQN3fNqEju4j3y0NVnfG2K2iZ6qkJsodBy+lex+qWr95nHJlcl11Hr8NjBK+82ZHtzvdjWHL72
6Z8u9p4kaxo20F6HmFpzN8ywHui9d187XZ9JbLZTDeTCOii7J9ZUE29/wXlv/4ej9V9S6GdbUT5N
EH3ecTHqaF1/z35XT3zp/8ms4b99+qcEPemUzVQ19GhUFOZwDByKLNb/xKOi5F8w+v9tLulnX9EA
k3UF+VZ6bGHIaUAHWAfPcwg/id7moFm5qdoaGLKcQw8t3YJvct0+SCZBX/qdxvs3C0FmcGuhOPae
9jtb8i7yQB+4SzJaeKPVWtWTjuscVrQdaH58j7vrPRtsl4NUn/AyW6Y6LOYEq04F4DqbFfGUJhbO
cVMninSR1BfNJkJ3nIUYlkIM8+CPnK3MnrIG5VhlHbdpzuGQZ6FDbPVw8EyBreL9HpoLdlJXc2X6
ebSFFBjn3JsGTtwn3gESqFq7w/xM0pjHeRcISq/s3kLOtm3WvcXIcpL2voOzyEuIMm95Gy2cqfHB
fG0Lal2wFUrsofzN1mjfilmt3ZorCAx2j1k3h10eehJHR4n+1+UObJdX0Fkh5BQvU8/yOpSLvyR+
xwGFXx32U77VmkCKTC57N514EoT1FRuDnRYKU5z9hsNQTZQ+3H39U+vxgzaBGL/RfJNZmsE2SRr5
E6Lw8g9eXFpXGaOG/CK0XupblvYxkhoXm8ynYAlIrsIwQpit56m/2AVQYLFByTk8QX+fTWcCzdAB
XzE0aUGSRWnUOTH5CTfGyBcBbA6TQjQBeaQ8iLJ7Be+pMxwhDT95qKI38A9kW/280yhcbwylAlNZ
wIEdv7BgtnXRDU0YlfAb0u/d6ISummAUGUTGOrLczhL83yL02SqrBcXEXeMkzL/IsjN/2vc9XXPp
6nqpIFdm9sPSTPQHkW08XRoXQWuNzpO63ca6fcY37JaC6knVT91i07euXX5yVKU/ZQABpHIaPW7U
6Kl50oP1j2rpo2fn50VU1Edgq1gm1JCPvQig5UwgE5f3KqalTeLgIYPe7Klf0E4A5cgmU0wL9Y8U
ZBJ6qrsFkMnMY8dPfas1LYnhgIUgSdbNedf6DoNkP8TjKSamvYEbdK+fIug1Z1U2tcsLyJKqK72P
xfJDsLHuDswl2h+mlKT0UdRqpYdtFLU4SAwycWjn0OnHlDacnBmsrTbYJ/ZmLrc0DUGs58HWlRGW
p4Nczdssqixlxp8Gs2z9mcUcRxJnt+kgRL2QOitSxHfM0gPpx7xvE8CUk5hhNbUtmZiKLhpJBCZI
72gZoPW/bXc7p49OT+IypWkm371ZaXIYEhWKq6iF4wjqwXbG5MvEfwWQxF90ivkdGZnaqmTH2z2l
VtmbJvIx3ue+iakyPhrXh3WPqH3lHI+mkAYcXngjGuuvtafBq03kDkUISMvHd7B07lQ+QNNqyJUb
hxDfHtIWt+0Cy8ySO9zzQ5Za7W56s2RhiZdZpxWZ2+S9HnRvXz1a3roE1S1NDiQz43WSWYCRoEYE
P7EBQeKibbYesFbXjVlJR5LJKgza9Rp2T5j9BgoGAFdqMDK7+zD0VSY3I/twz2wmrE/4yMzfOB5h
W0Zp2AeQOgXN9Mrb3ffFGm8bdKZIwH5ZgyuOJZ3pI5oMJG6rDznH6eBaPPmHeu9cdGLwxJ2v4mh8
bmVQqW71P8NmwnvRUAZ1ZdrAOkDkMR8+ZDcHl9C0imwQwX9Rb7G6QIG5kXhlKVaCLPQ1tuvUEoLx
T03X/WaCIfavdEvtctWBV76+CEu1vRGqE9u5Dwh380d2SDqSR4M2wIHTFozScK97VWzJsqoiXur4
JeVALasgVOY9rKUrbQDoA+//gxuzVLqvs3LrluWY0BHG7QsE6uN9ePvgEOTCsqlojfzbhqAI5vBZ
AO0/5T9qiOwd2IalT42FrLJbV/SQ6ZgVobJd4eVqcrRj/AE4RVBqB17zlsX2l1+4huCJezHwL6N5
gst860g6FZCg0mWDsWzRtw7lYBrwCkembfAoohZ9tkqaK9EGqyusiYM72JSCHz2nOx6rG7D2nc9h
1EI6CByCHBx2ezLEFQ0ccZECTFMlxrISxm3fkcHay2YGWoSQVWzypslu9k0vTQ7PC1JyjGtXyMwF
35xtf9KI1D9hJ0Qf4j6GxfoajPkQIt20jiKih21XRGr2j9O8zK9wbbJXo6Dhj35s51eWjHVhum4v
wigZHo1R+IF9kJ0Y2X7oLXm0sB3NVWJUEcVtXEIKhuY4lPTSgxwFHv6WQEVYiO9Qb0juyDq8BaoD
ZusVLByEc4+bwgZAnAVz2dYQY5nGGtOpJTvJFVgo78E5YKx+GET/wHq5FWkTLcdgWJ6nbn/jJqTV
hjXAo4bAZB7IZb7EIsAJH1X3J1hqnkvdPIg4+mmW+A5OVFdZFi8Hs+m7fd+yJd/XsPsNNRy6V9zK
7LvIogYwEYRk9nWtuJrSUz/DaVmMGNiwaeqL3e3qD252TIpdmt/DsEMkLUzVBcWJqfrWXIc+RbKC
T8VrBMfYt9qOZ0a3u16ZrSB9GN3Grj9O0f4gsWJwRqIIr5O43Q8rpyYPbeoe7ebXVyOlz0WwpAXu
mL2pGZ5Ti+oj152sD0OMTiZsbVKg2GhfauX9o8ac+5IEOL4dRKLLqR76PGwg+b2uxh+Xkb7tTYyH
5tqcZ/2cD0wd/AApIAZ1xSMbmb8lQcaw21TPTQ4+3lI0lNA3aCrZX61lvyCaxQqwVeZjOCYvIDuK
00wCKK3Amf7Uwj41Z0m0n2I/jjJPIshG46Lh8Sz0te0yOI7AcwGHbu7uklr4JE+ztHmVDRLaEs9L
3o7aZBXOSJU2gylb1dLbJWzFz2iap5s9Dmi5qvAQJc10G1EUk8vSXzgKtYLEcqzCWITw5VIokega
vcyYcp+Mbre8n9QZrTG/rp277drgSbY0OuHyVKThSeXd0uWqJnu+8ZAWcmovZqmf6kauBYNPeyHJ
Nuc9TAoxphDdxYUhIrdlPyJtfzJo2BQjeId97sg2VRgaLD+xzKnKIQ26Jreum0+JRKQNfBreQm0s
uWOkjZAodveyg+peru0wwxyHZfnSNWYsdm+dKDyl858OxIuuDO08dIXrk7aE04TOF2gBIrZo/tZE
W9ocN4zMelBzGhYduQ2WqTAk6E/UpGvh23rLGeE831AWFHRf39BLLhFIRiSN8wHb6D24LzQ1sG3Z
rriYI10qafVeZGsiCmoQEslGmouFIdN2i33hLgcrMS5DuISW9oPACU0yim1Bdulq0h7dUJui1d0b
RJdkDtGTBjqGCSm3xLKnCeJlRefhMYR/hCb7aWQ1tdDVj6JDZuR0xZW9XX32vdv720mpi4Xd0SnO
ukU8Y9k0u0Y9GA0PGgIZSHKpW37Ag9n5ItyYsrgtI5ihq3sYG+lFSeoJyYGzMYMmbypIpYCpddfr
PmcHvRhy0wvN2xzmRHFaMLdFQx4FOkOnkTHUFwqxJu8W6BwbPIrrGpZaPxqzkWJC5f/Is1TkzIXB
td7Tqu2SKxRA003A1Nzm0Tq7qg3TH7aZL0O/wNWiR5EmUfvdQXQ+qqbAH8dZqTtoPbwuDMTlbFRZ
Pq97MuXY+0yLNZRoXnQXFQlPZhwNPqNKCsNL1iQTOe2RCpJ82sLhgu6EKnBpuf/bQW3muNVKT6U0
vqngkzPlAdWeHVbJOhSvWOos0rSRhy6KxsLK6HbCDC0PmrbPEzrJg0mm5JliKgg/K5iOTlDVyvs6
wt9Cp5v3XuPZqXEJz23XzWWNDGqLkMv9ZCjOKVQpGccKntJ/etYZWnSkGR7rXQAh4ejB8nHNVFbW
G5QEzoYn8n6Xm60yu9VlryFkN/lueB0iZa9Hl1q4RckGdg77WGqyzgfTCxRBWCM4EKB23zUd5xOi
hq6yedSVRL6ugnbrHiXJyANBTYFS0Qe6CJIkO3fboL7DbBxMNZjnwva0H7uzjRZzjx5tvYkIQV5M
91QvcEHVrIjkike8dmn0bTXL9MctEG2d5EBPVLI+zGs9JucOhfg1FGRZ0W1T+DgrJ49MEmzIWBx8
AjImdMrHacrnjZOcQIzR5J0eh/eQoKXN9vWJbxkvhREjMB3dX0DeFFhb1c1zX0PbE+t9QxtWNiFB
nMdCit9z44ZvmEOqa+NWVMfJPF9oogccsaZd8iwlwTnbWVs6sQUXVi/irMmQVIBoU3lv3GRFJXUS
J4jYyQYiEPTTah81bQlx2vrZcTGkOa7l8pr5Fo6wUUqGG3BTuu+uXsIfnDV4dq3p9TNjM0EjHZgA
xX9MMCal/UustSnX7KO6nlUf73mil/gcNnN8Na3N+MYbTPrR56BuQleZVnUGga5ZQYQ+gLze9eg1
X071bHVOtVDLzcYgkZpDXyoolnRZZdEuwY7sJFSNficmCYYANfontmXoX9y8Xjav01ugAeTnhydO
DufLCYe5kQ6+Qqa5rBsZeG50bJ6RdNKxiOMZHEsIZTZJrjMsJiq3DMcNq6FnhLj0m2gT+UJ66uDm
ENzUM1j4uYl22NFvBBGwHl1SyjlDxIymTR+Qit1YiM7eBiBOlijCsz9Yu52GCqdyFrfSMCxOfSw0
FW4CYACWeoKUS7NbnJNf2Ol08JLP7kdvcW692Coe22zIhR8R4dpkF09wE7zaFRw8m2V4sQwgQr6t
YaghGCZGVpFI0geSsHF9XXuutwMMkCPss0kCf6BhL5zrwvutV4jEMZ06W0oXciwquYW+jZnxP1zQ
rDL3w5AFCGw1zBZd16AzqYPmqeWdBwzCAhDx17EJDimLsz2fdz7ftnRubenSCN0g8BAe5kkDZeJ8
BQB0iHwAY3hw0MbnetrnMhE1XGE4OAdXnvYoYyjj7wMKkWLsa121iCy3cqUS72dmsFmrSZOc0qj2
lxobhs8rxktVy6L1ipv2GRSk9GpsARhJxIQc+2Nyh7ocgByI3UzlAKXuc5Q4iUfU0eakBtkckUfE
zbqrpYyp1+UcNdFBhCrGslYYNXntAlstyujbCVOmAkWyfDYxHQ8Gfy4Av4jSwY/3IxkaoAwhVW+A
Sdc3MA7NMZ5UU7LZqcojYBZsXJozMDa0dx44KqAXMIJH/yEix82DgBREmbSx/NbV4yRzcOfbsWjD
8XmFlULO1nUfcmi3xgf49O2HSSIir2QeS0tiVimI9Z5Xa2m+IKLc8dS2OajDOOFz70QOOUQmS4Ig
W860Juc6MvwvyKP8hEIpO8sRjSM+8CGS+EoQsjclKkBeEds9o2+lByNt8hAn6V2ix+Yl2PUPGwkM
YHpZchXPUI/q6yfYjYkzhKL6Je83uKTmAvrFKPuirsAeBpqdKCTpVbswUYgE1mcDdYiCDuKlQO70
DeRfVE4TsRaLBdtxk53HGrmVv1ZOhmKGOcBVQBd6kEFUH2KBlY9pqcfXZhYoqDfYt3RBw8udtLaC
uuP8oNXM70fk4O/wGYTu18TcaaIAKnZXnxLTdrfCtApL6lBu2vr1aY9ImEegmiGGR/2lg7P9yzh1
lUbx+VGNyXzv5rgiGh37MibfEf1libaJo9nqHvoxMQW8k9tqa8l7HDfxcdE4Ih2dTmKjWU4ZSjCy
92sFfdW/O9Rnf6ZoKi5xBPu0SMo+H3moK0wTzB0xyVFIvhUmUa9+CtYP8vV04ISyoh94lwfWu6oX
bC3rBT8rFMwfgcyTs8z8vUfJdTRzi6DLhqskin575exx6NK7MHH4Bc14bzt+m0RoFB1fARvFwWuT
8fAYZQKoKjQCb9cpVgBGAHHn0jTHOqDYwkktFnKwxPrkNLsl7KOA4oIUkG9WFWhKP+KgQ0mZyje2
pktBluRXJ4a1pHATv41C6XBL5jkX825/9NASqxKPFaxO0sL5gRcOK0hHr7UsmgGytu2WQkqU7f0N
6hO8UyQHONHvoaoAA6DqGjh6CWgC4uUsART+w+ZQ+y0tlMHi2QjZ6g9clOSDMvRFBOF0CV3alTAQ
1DnqBw/Sing1UwOkaZO8mnV0N64SZanQT2QbX7IhGVAxTKJYG9qDFNjow2p6U2lZv/WhBKs4jqoV
UpO3DYVXY7CSBwPfmYc6im3VrisquFaKXPfwaWMmPQTNlpVwpE9P3dSTvCXiVdQjPySx21jBszp4
ifESAFWv7RPUg88WrzvPAnCAceTjA4lqxINxUMVMu+kAefLHFHPvWTQq39vVa+TwPr1YmKbdh5nM
il6HCEl8xQrU1g7TeYaB/NWUTbxqeYP2aDBQWnMz5oY1oXPB5WSvRSDtmMeQ//mBaucNNau8zEz4
25HZoIgD76+w7tTek2makf+WHT8OSPFg8sBxdguQVd7Yhr0Yl/Z3C2uS7QMr1tuPCYSAwlFd44tL
dgvRN5evoMLkoHqsb5vosACTiAmPasEuj3MAq2clHLuoOkNeXsFWDgB5tck9b2AycNwgOIE16sUK
ARS8Xh9Yu8/DYRNypu9Nt5siGFJGL5o7SwtRA9vLa4paJ487kg23ynWuvY6Cmebo/lSJN2twBZFz
5duHDUl7XlgCl2EolWvybQ0z8cvXek1eouyjvMhdz9PbQRN/9iJpVpQpSIBvi+pXegGOviYFdpI+
LjBYn4cAdqo7tpdtEqGWHcKxjMiKdvQDjnuOB5uYEvkrAgWPB/y6JaER3+ok6fUjg1LkdtiaZqzv
4SE8Hm0g0COzWaLVtGqd2E23c3OpU7CucRH4fRja0OYZRkXtw4ZdRA2kzqmbKYqMPXpKFlPOkxma
S9jty/hNhxZ5tpfemuOMDQyRy41u9etcR8RUgEAxX+mX6TuYLhQdzUeVlW+CwGptQiUwPIQz5Vhx
xGLeHVSeoNGZY6bjDkkCsPV9XmD8frV1wbyXjYfxcd4Gu13/ErkjCeOOxO6Qdp35PmdZc7J1PzxK
NuzDVZrM4q5BVsLFiHk7nZfAdE92aND8R5mPnlKl4m+GumE/NutHddF0CbR9cRuBiU7x5GCMC235
CB3dlkX3Kl7InfjQnj+YuB4Avy/b4CHYB6L9OWkjIW+Quyd5oiNkjM+KduSE84XspVdQkUSn1rse
eMHvgSziGnuJIyZaPcHmAiza0xQerV7C+QD9UpvbWFMBi4deiFINvNYnhmgBkBRk8RP+Wf7NoZNh
ZwthV3YM4ni4p3yGlsxga49N9w/pYkSoenqHFOzyJLAf9mg2RbeyGfGGMOQ35n3hNgxKtN00uIfv
enJSkiTAiIaIfzNRo8VfpwcIoKB0hJFODUm0Oa/x6PuiThyDc+2GGcQkVONQqY31j84Our2RMAGO
ysx0E65JGxh9pQMpLtk0yeseQpBhBRuV0eawAavj+ySe16IPl5HdjkFkltK3OhuLMWjfGYYesmCk
FmMFW/b2MeMxw7r0JP0JjSwlueUUgI81GUT0eyS3HLMa+bchFFORNhtdCVx7d2Xt5PbXepN8wxYk
9QeBYdyFk7YP/ioC/Lhqs9lgS7oT3THBJvZFosudPphM6XOoMWu89t3iXTGyjSy/B9/FtMlTIZy5
Dew+BOd4j0P2IPnO28ppyOUdlBrpBbE6WS9jAxG6PCPO6MJDrJIXW8ySe7wMLjFrCScUIn2KVVyo
aKSmVII/wnjGSAS6lgBhIHsEeI0uw8nG06oLiVoMzKTJ1Z24WqI6Dt9DYMrxYfC2ST+EN6Gy+ptj
6CGvMDyZ2EMQAAEq24X2/b3ud4wIN+SeY6zjxX/8jvbAd51A5y8KETuFkUwXMezMn8Ep9S8Qilc3
6erSg1X7+h2EBADYM5L3lU/4PBTY4+tcHuhaw+snWukvjZLxccSs7GlcrcrOfTeuaO9JmISPhpv5
JvB8VCXubPsH72D/4UTKkxOPgwBSj3rTBQ1kdGc34R/6DXP2VqG7zAMl0EpQxVh3DmQNrAnYfqtQ
oQKwKRURyXNGZnuH4p/dYyxUy7zthBUQA12z6YWNW5cWJtt1XcSAcD+KjWad/xCyrcGBkQ4+p9lC
s4dW2P2YoDOA83aLhSXVO3kbZxwDBLJPh9BxzxA1txTQfkvIWISC98F5IQnpMLadZioBsYwyeNHx
SvHuBuihwpzXpvU1psnK3ntDEqD2u43D3x0furcMgO/1Uq9JUGRQv4iuRk030PuBW4tiA4SEkaJI
6TP6uNlUvhf8aQni+ezRAftjEovsmQ0ObS3Ek8azb3al/gjockL3WZuPYS+mAqdwC3f0WH6XKIRT
3jx1EzN5TYKwrfb4Qwd5XAnG+Kur52/Q19p/Zvhvne8NtyxnWOx+97IN9XFZcGqrFWXq4wgUAr2a
7EzuA4lFb8+3iVwaxDCEAJ8CEhsRp0UFres+LHrhsYcN1uDQnfTK/TfnmuyXEhLlu6Zu+YY6tP1G
6h4PorabxkYiBrG/FVgjXS6RDmbM48M0qyADiO6ORxi59E09nGuHpf486v1wj45+vzJ8T65czyBW
B/8TyWnZT6zei2HsyR8sQ/HmQN3YSlg2+F4XHEzy91bp5TcdRjp9jNe1Pe9AU/9MuhZ1RRQg6cNM
0MECaVbIvcMsQ6TaaCOPvZ4AXJNkNGOJefogC53FCBeKBUhNOyb2NZDqLlvzJqizFwBzTXPVSMQP
wFFD0JxAqJtA/OwcQWM/Nf1fG4vplxx2pABMA7f3dcLIsuDh6B5o5116jeSJaQZZFKaBrCMMdezi
zkGg+I1xQ2svxhARFW2g4LEzLx6zIyJi8X3EhI7iRIP6eITGJ9mrIezndw7k83egEqauMghA16Wf
W+DGQacRwwGwNu0xZFAmLrIeQ+0Cd5ZEZaMxDkMZuXffVR+pn4tex/Cyq1qmh7pPh3dM6tck323W
F0ym9P2j/cgKcPDVWoxD7e7CZallMXOshhYYpCPWh/XyHCvwLw5Tn1p1rG2AtBzxeoQo8h4DBA4w
7Ea1lWCZtGxCp2RloATHqk0DAKtQnavXDWPmHNElwlR7VuMh5dIh0opN3yIIB1ehCzDRTdftF3Dj
bChIZHcAk2E9foPvKE7MNIcBHqlb4/BoyIyFaseDpAEY18/pUwftAX5GkGU8J3GwgI5NOvE9cTZ8
NkFg+9/JBCYHNhL2fQZsIWtd7tuM7W+rxvRmn5vVlWSql1veZuuvHdjBXvhOe3IYjEOHqLd+wYDY
cQig73DzKbBERoLrzYYb2l/gSIdFW3/lDP7qHbArwPbYWxPpSYt+0NcSX98jKgrciDYZR0wz+hFk
j0njZKAv3zZ4TrgA9pUr6kyNPhs6RX9EGqAJm+ZoU3mwZYQfdJrpd1tzwAEhRG6iMtrV+oThsWOH
sJXrevgQ12nKYE8sGDJMj8/QMm72Y42d1d/NGmqbyzgztFoXFG8FlCp1/9CTbsZcQnZA/gIBUALH
WmpgMv0Edi9exc0sSXc9Rgo891DGtc9ngj2z87yP84LxyIS6fV8dm6q01f0z7kcYPq2ppwOeU2rS
ckP7TQtO6QBCCdqMl1TvJDstLoSKVJeioslr7OWZx83v0YJqVLrxLxmVzw74J8wPBDdYY7eix8xq
UlPkn/GrXFJBln5QOWQCugQMHi6iA8EE2hbAL4bfM3N0q2achDUHlgt7jNBhklVFzRIPZRvEeKxL
svco2pPd/25Iw/hNP6FpQ/s5LvsHNBVv9jYB7H6VaUzBio1RuVR9g4HHMfT1eOewnP09rdsPMZBl
iV4l2tP5MIMVspZTP/KhtOhCwhdI1S3zAxm8S67ayUXYSwZIG/FDsDQevbeeIvUd43GN/zPGqXoP
knYIbzEFSN3BB1hEHVCRYoEqBy6AxARZJZ2+dBJlBBgnUEa99B7ZpYRLW4RGPwXfo4gbJJpbhUF4
gHnI/5B3Xs2RY2ea/isTfY8eHJgDYGNaFzBpmfRFVvEGUYaENwce+PX7ZKtnV10zCs327YakCFXQ
JcHEwfe9NtOGwEYGmFzWXOPgNEtNPVllbX1pjGV8Qwk6H7yiSR1+va1BS2AY1XScRWWVwbpWzpWY
W13je5pXk8kTfmCi25j2uEJ7MytEt/mDvrlVVG+F4YY8J698RKnuKcZUz1mdQnlrpqFuOy3jRcsm
S1Mw4Wl8UVpCYKFaupdVGmYW0mfSbUc3qdrPS+JYTZDoS7oF/ME5SmlilwsjemXMAVkmiMr0aUwY
92bakR4c4ejtXWbX7nRYOcG9SBuyRgQ8AdqLW+eu60u8nT/AYuY4cBjJAQDyTvXXsiCrD41xaYeb
sc6zu3xzbM2fO4Pld+a4DTmi6u3Mc5/3s82yOPi5BDBGzuc9zsjTi2BsHT0LshKrg98sG/BVYzKr
nrw61wGm16lSJ6MfWQdZPTl23a1dSh8MibzCpuWtXQnNwqBY9uXFmtZy3ScEptafhxwu7wh7yEPF
QY+0+iCxoo5cN570a9XGVIabVQpxO3EtyOeOjdzzdVcN06dxJHSg9jOPsCoeG7lM7+kSSdDiJcPw
TNSUeGhds7gv3HT+yqViLLbxDYxHd1zTgkmhlV8REZrIFKQ9rBij+1aCw7kzkGdHXN5uXtLUDsAL
nDfhJSvMaFEv3HGFtt301qRuVjuHOZHjlEWNURhvnVGuT7pT5fWL6GDsDr0Xe5RTloPTHWad+vAP
d8xLTMYxf7Go18danhO9Fsudm+ndx2h363e3aKYYcdN1Rdc4BpLd2BjGgtJOL8pwcEwjjPUqqSON
oJkPV1hQ3rK3Ws3nGat/QTW48RqrXFJdPsZjElCgaB3WPKabSzrF3jXtj3qZaZGZpKa3VDFrPO/M
niwS3yTiwQwLZB7tfTz0bn4xuLNlVHpG8kofTaOe3TEGPK8pZLTDQrfMM8OX0h9RyTDg+vFqpx9z
3Da3iYOBI9y6hEdcvZWv+mSZTZCuS6VFdZeuTw6ygYlfImExSZImryKLGswkNMzNdoJWZhuHgTLT
hqo+u+78uZagnYJHVOoLqFEbNFo28XEYtOKLDl+5+GOvCgFyNY/Ewwy5WqIu1eFzZm7Ec6br3hLl
g2teZKrK1641mOf1Hobe0J14Q+u3QgjNGz7kwGZbeYrzfjWPudanMcSOiuMDGpeNgc0RBgx0Ah35
HW9FA4Ts8U4OrG6zzVPRXH8LNvzysVo0+aC8ArjRNvn76HEeNrmRQa73k3tsc/RiJD4NissAsBpR
pt7PPL5NpwPgWsziUGhjcWHaGubdREq3y4v0xHcztrPntmtioItF68D09F7b8cjJ6l3pWSVahRbz
UARF7b6mU9LB0DuOYgoj41PBhdrlm9bq40vZXtEkFN9VfajTrU4pQmlBJfPezbqdJ6au26Wj5mSh
CY2QIFkxS555g+ye8R4gK03zvrtedzb859JN1dM6UmT/ENsmd7QrKc7ycwvHnZ+iJKlD6ansnZFt
oHfNVFz+wU6Z1F2ZsmUDFhprxPEAoJ+6RQ4Y3GvWG0OrBYMVZzaRd24pXmImrgzkUAwm4GprlLtt
cJbbmrL1POgno/86I4V8jUdTVEAb5hBalExagZoU7RCNERdDWGQ148m6NCO8F9sjh9AszE+ONoAX
J0U7Xq712PmeNSnpqfqGat5Bym3NKa27cQmhdyx4x7K19INgbMxDe9WuCfBbqT7SMXUeJ8keigrB
JQG9qje+rWZ2XPzNKFMvsOPcOmo0A6izV6wy8BL8UtGgGgC4GbN1FfZuYrxrRbk8bX3aI2XqRLOF
I8LT99KaqiZQ0qbx0LRTsLNxW2LKaT1t7NG/bj0oiiizuxQN8fXSy/J7oRX9W9w63Ej6ZKO7Ig7l
jL6tLqPelctH1nf9xNDVEsbSr3FzKeLSNAJtVJoIPYqUpp1pOI2KkklrmNGYV+QObGvpd9nklTX7
/ea0+1lf1AKzanYeVv2mdm5jt4+zmzQbOJWMurIXGEOrTaCni6qgsHTeHhsikLLb0a1bAw7JMpad
XuTewMP5OmVX9phYwUC4R/NSIRxd/oVV9p/JyX+yRcWjLfiNvKsPol0YrpGrf7Pcun//azL+n2wW
q7Yty6JDUAxiq65RTNNNtTTmv3Bd/e40/2+06j+HiuKWp0xzzfS9jJlVj1rCXbofPFQAPrVmqQor
02IkZftdv7FHt9+FKq0uzCoKSXcp21UV8WivneNia/KvGc1+jiKFQMwaB8EthwiK6Cwt11Dk/6qj
45/YVuRPbirmfqNwbcASVVvV57ya1bcFtHzzrUG1ZOEIBdL0l/50P0eTJqlyitozt72Yl+S8aiX3
ndUZT3/tu9t/dgIK3ZyJ9+u2vbFiwLTNST/qepP9NQvGz8GnXp3piUFr9X7NWz3SB1HvKP8Sf83P
83PCadl5je6WvPZGeBVxj9JyDBp48vRf2Pv/yT35c8Kpdq1X7Jx53cPVf9PLyR9V/fDXLvtPtzsr
htnQhbrtuRW/5J4X0SLd/MU3zE/3eqvGEVXslfsrZEknpyEifo3mL6VwGD9nmy4IKuxWz7c9zX/5
uUlUt1Ob9dfqaYyfk02LrS0zBox1r/ou+yHbrrzrzCb9oxjh378v/yt5b+7/fiT1f/sP/v29adcu
Q7Lz0z//9txU/Pc/rl/zfz7nz1/xt/17c/u1eu9//qQ/fQ3f94+fG34dvv7pH1DbgOMP43u3Pr73
Yzn8/v15hdfP/J9+8N/ef/8uz2v7/tsv3xkBhut34/Cqf/njQ8cfv/1i8qb993/89n987Pr6f/vF
T8fh63/5/Pev/fDbL57xqzAsaXm6RduSsK9v8/n9+hHX/dWxXd2Q8KS6RQgPh0ON8yD97RfD/dU0
sDJScaULj/mJL+qb8fcPyV8lnhb+I10gP53v95+v609/mP/7h/q3eqzum6ween6P/77tGbHETwar
JK5jSBbbuILj86mxQWEy04PrzjRVHagS7U6G0p0faFPB5dDMuwVoGfWZfmZWYviUgfS9aLr9mlpg
nGxm7cATaFj6YufQRIqGwnbShwEbVIk13JmuuiZNPLjAdW2Y6qX3ZaHo5m3GGfHoah6Hi29ZwtMD
YVLMjsa+dZ+2GQQPxQgI2U3V5fapn5bkMWkd0TKU4Njwwb4l5iZ9cP0EFaITIpBvT/ZkJC/KNeIV
0B9hEoNhGlvIUrmbhNWuj7Kz1+weyWHG1GOqEnq4c7w2Ir8hr4NeIp0Px7IvOsSMbv1cQAE8YD7Y
7q26mU8msmQ4q7JDba5K39xkfUmReLxNMllPtmV5N8ZsZAcwhTko21lDaNpTNSAy2XyLx77eUeox
BYp2on0h0uZCi9NyZodII+AIYmCAABLHTi/KqcDRxYARDn35Nu5ttRgHlFH+SEhASPv4S2fJxFcu
NECBFPGw2ja+5lJm8kuZac2hSBLrZnEWHBqKUX1w7CelZtoF4mQMrFHfKB5du6BzPfTRln2ppbl8
j6/cQmms661VoFRzymGFgdWs59Z1kKTbil0ArcK0N6XmhZU7qdeh1O2TQreAbHEenOMVfO78lhH0
CJSzcFJM4o4IVOOTDiGzc7YRBq8ptofN9FgJJfBnZGnMe5i88v6xZdJHPTSRW6p6r+nRQKQciVpB
wRDuFt4/ujqrfDhUWpIEGi0X7FfuEDZTYZ1TgP1XB2gpnCz9FR3xdF5FYV1mjD6v8TTWob6Rh0+s
LkkIXasQB6KXCaaUyiuLC8BQnRLFUMnXvMmk782pdXAkCARvSs+xkLM6U+qzNs9AUehbQY5txiEi
k9x4RsXFL8OM3lg/hrRm/ZuTlZFtbjJgePfas2Kx7LTIai6oy7WziXqkBMoeO5S3a1f1YaZm3ThQ
94CIOskhdaBf4kdo9LrdbbaIeb0x3C5YhTLvxnWBV0YXC1UxlIaDHdDOQZ8IiprxBFbikhCo/wII
5KAHKKupPYxJIm7KztafM09qPCNrd47kADHkg/FZ4rFD7OhMPvYBY9hpKhdDoLFqaXylSk6yKCSK
6dRuTjOI765O3KuMTFjag5GgFDAMMgt18/fbblb6BYZgeE28vL1kRu9q/JLNqAJb0PPh0FS8N4nR
qQ4I/+pIzFZ+0cY5RWQy1+dy0i0vbGAaIGD4E5GhSxvDjpxFF4BgTQf4h1T7pAuzvoDAdQOSOv3R
shuDQ0nRzJPWFquYWXvzUdqTfTTjVnw4qxc/0LpadeHaDsYz9swBjyJSEhGmYnWdKMY1BsoUx90d
uX8CtwqyPhvGuTUKKjjH5TvzN516LmiV3w9aeZ/m+BlHPPOTn2czTpel750RTZXd3G0G7fGNxBYG
8HYVzqUJzoR5bI6trKTtj/lMJGybl44OAZQvM+dwIt4G9+r5VN5cnzAEbyfddBGADNnCnZqjXrzn
zbXeGMpRKCCarc3DQgIv+GgzvFDxdIGkx0d+6KcsPZuwvPcDHNkllgq1UFk3pvDjcTJu1qnQBaLV
Io/q1nXnvddXzjHWqC/1exJIb+1YODc6PFEVlJWQxx59Q1gldhMheWO5NAh0eWBxhrD3EMEchTYB
QeS1m51dAk1vKlfrXhW1YCv3I2oFP4vXx6Y3PtF7kT1Jr1q+tK5UZMLMCb5LWzMOU7zMf9/M/j8e
ScQ1vPCfzyTnFTfv1v80l/z+RX8fTFz9VwOTsCOF0F1a4SxGnL8PJtL71WBgsTAHmFhznWtY3h+D
iWXyIel6Hl/znx/6YzAxvV+FYzgmeJiwXUMnufH/YTD58+bHhOMQgq2T6ykRwZFbwAD0j9kySYYH
qXQTdZgUhpCiS+0Q4YMXbRaPutTJx3+x5JAB/Oe0luuPlB7HlGUjsycz8/ft+x/ibFDgFy3nMrdM
19ULEPW2RVlcalCFhnEwW3K9fFrDtdtl2MYDqazz0XEyO8obpR3mtW7hzabyR9ka2l2Z9Nm9iIsn
mQq0Xq2lqQiMUlzP6Nn0JzkOlzwvug+1bKJEwkgwhl2X1vs0lX3l21Ol7caxsp7RizhtsPQAe0G1
qG5fLSajzQrW1uCOvXeWGqi3t7Oc2y+urc+IFGP2f0875RMtNn7WW0gN7Yk0+boSgsByG0x1wqFV
NclBFz3ii7K8ddgCZr9hIHxts9x6F1mW7Ps5rXdohpujsXjLkQdfVwaSxNVo6x35UKUOAsAMV1pX
Of1rmk390c5097Mr54/JI5PVp+OxPei2YYHCQbjX4Tjq6bPtYCHQYRUaKHT1HYeJDDunjIGk07uV
VDMEQKuRoX2tD5iRv2HRyNEWt1vIGz4NqcXIdg65qZiK893o5De6uSI3QbuKF5YjOJGvg/Yd98Sd
6y6ar+xyfNNKTwvzMZG+21ZDMM7JW4+u4DbbLsI6JJ3EOTHoAU+7Rxixt9bJP7dD7AQUnWK+gSqW
KfgDOIwA2cJytLgy2mqV+DWGT39zum8z4qJ0lHiMcMe0eVN+wXsCS925GuFU2cVuzS6yN8jEujp3
shmenEKtL9YwIou1I45zP07wpVUmV3GOLH09lBKIW3ezUyoT61TXyQ+GjnDKvQxtN3KfSr2JHIX5
Wuz70tVuGIkYh1D2+2mz1UHpvjeMg7TQPIxG3xwG1/46YrwTyoJB6j0bfWplBVgXPRjk9VDM6WfP
0V9SW2alrzTehn5auQeI9YgJWgQ5UMzRkjTrgcEY40FPe0B0iUlu6SAfA/QYxvfWJRvbR4+APhoe
JpsesBig3yZELoc3OnoeZjHLgHwfhyxsSpoQqhUxX26UvCGsak33MQ1vz71eZtE2GUyKVvG4AeDv
RD9xwdScfy9TXfr23A5YS3PtDBc87jSbfh8/RjZ6nu3xMZMMZfpqAo27WCUxKTJUFlU6RSSGXObO
epKzsX42bXvZL/NyzLzaB+Dvd7Et1dHGyX7LCpHdb30VvyAarV4H+9FOV2rhuyHfo3X3noh+G31I
e2dlDs66+5aPRC3hEUfTuvoZAOaxBvFE/LTB9+WIlshWq+tAVKLcDbJFTgFi8+GAPB9zPQ5G3RkP
jUsWiJ7qS9gMaOzFkPVYq4r8AYq6PRkW7gh39syvmpPXodYu58UQN8Zo14eirx7nRJTXzKf1CI0h
L54eJztUDoey5ghxlu5iN6WXIH7XP4Fua35eqf6rnSCHL+2gJIHAF6QiGeYYoK+47fR1ONiTc0Cv
EyovuS1WLeEuqbE/FljWlvKOvN6PXkshlBK18e63OW1cupX0+VO+LnrQkr23peuRV7pcZq95zYYS
D7Sb35W5+pIgqEQTPZ36OXsSIxcymYwwb5Hu1cuJ9O5jDdldljdkHT4sc35brsupH53ITNKXFbW5
r6o5vl3FgjQ6fcuWxAvm1AWHx8OR5VMIIE4ZR/2upcrO0W3J4oJidzuUq9pnJYczaQu8av2LlArb
85jljyZWYzK0uN2dAeVTl4eDjqemyhHNebVx1jpWEgr82IqaPbJFKib1rQ+4W3nHV9hckuoC8R41
1GLj129JX6ZFULMEYsbCYf3Ag2q49aHC+BIM0HL6tqQHxAba0GdQDPrGaZCdzG773OqaCuuB1CGF
y8PvV/uzno34l4r96sD5S8ut+IOVnH56Gmp0Mp81bMZ+NfZf4PC/rFejZc/ZElJacYvSi3l4nZbA
zKyeTTJ5NPHkHkA81d2G65scgYhowDpIPNd9brP+FQkVkQAYQBb9s4YvLSC7jMTwdoKZXU+L7uzj
ZoqE6160vIKO03jMePIun7AiFwVTqGUn4coP2bVyzG+taRxOleIWQshslDNaUpvMg5bpsIjb4W01
qtLHzPVhQk6+LZqQCMHto1RXh24/ffZEXAd4D97cKo1cLdb9Yaz1z608d+QP3eHzX3kDp+2jLQjs
q09y+MCa0b9wd3AQZnK9XRyjCbt8rvdF3h+d3k72dj/TJumh3kvx7JrWPTBAiH8w/tR48ERekR/7
1oYIsos+zCfTeY31+bz1WJ9Flryms3aWSx3FlolofFW4HtQ4nYqxnXd9qwwCDTL7E8Zq694crOp+
64hns7DRx1rM2jusu3lFotQVw2dFZgBWPDQY+zR2jpOUEaWBw/WPd0kwBQaNh4/UyLbZCqgvzAh+
6NHrO+KQFemwR0QUwHZ5IYYoNg0d16NIYF76xtm7bfsKtTvfoOV5NGciL7rVPEujH/b9SlZ0q95G
bw7VtMLXpFijl7TYdmnS3SLg9Km3uIP0ysOkKNfdEKf73CELtLHFx1C4R7MhRztt1zRy5GTxs9ww
lyP7SlyJMC7Eg1IYA2p2A1S96lMrcgoNh9Gve+VcmtYxniRhKajZk4wEhHIMG0LGb5DYrIGEbNUI
6nlMdFVjjoYch/PPwz6W9WFbMCApU2379OqraVd/SGbkjalzMEiiQOe2Ru1EtE7b5ztztqKkcbNI
jii4Wrl5dwXetwY9ODmY00laFTkDUHiehlO0EdXegJOPytnebbjptA47QDmnjANKXFt5rHXfJ/F+
6Wrowmb+nYwLrUF/be0RX6+hSPWCoaHubLdInkxk1t5aVvYcjyy0jHAXzZu4hAnrMBUZbqBPGvqM
ZmijSXoc4UsX9Fs8HOrt6irEbSv14QGmRdCpShQSJE9oUffJWlzuUisuo0bcIdkqopElNHK8+FgW
WRyYPadxqTw2WlIArF5/6si+kHbhQByKWyNpEtx9yrtpE0xRSaG/NoBZaMVQxnZCLw+zuZJTwzxy
SSRT0+jcoq9FBucd3HhJjs7MsDCPK35MZ3qOwQuDaq7eJraLY69NFCNM6WOZGgSejNY5IX4It68z
YKYCqTm2KUZsC+VlWJe9eE1AvIOl6V64Zw5CgOFU5TVDZs7fc90edlmaoee18jiUOBc4zo1vo9M0
j4AhD73gslkFgqqeCUtcrc9axeHrgBxoTwykc9ABv/mbCb5YyD1q4o9GG8WDVhk8yab6MpTquNW1
P1tx5sdt//vYU+IR09adTrYFob/utJvr5ail1bvcxiEiNPtgbONbNRjuObbjLlrYF3Ymy/HX2ZHW
bpyk2NVl08W+0crpII0GgKDVtzd8MnRVpEu8zxKT2JFBX29AICHKZ95WWHzFJ09JBAAGwh4b4d5G
JR8TJJq2vNMX3iJaMjzpHQ5cRLT1eqem7outKiCEtijFG0iI49sZDSvUy7b3Ge6fw5UtYgBDU6ye
HGe9ybJVg4bP1VOFoyxykFn9GHNcM11j1zda4VHgkWAgLZakifoWITy6nu1gr2LD4q+M9wGZYOuv
XtefbNmc1kl89K75XWzNGKo2Ofe40OJYvdlZE98jkm0ju+mdfUUF+aG0P8yZp0Zqmfeuu74Oie4G
m6qsg93A/153E5TkqV/0aAm52NOutIxvWODIv6IoiyFx7zBTOzmyj2TNRj8uJJYA/ZrB7FWRQviH
Y0+fgikjzgLRYF2Z72kHYgpYflisrDvqrmbda6Ptp+X95JnpRWurNhqcMn/Ii8EKjJT3v70+upn5
PHK5L7an87/2zdW/4vcn/nn8IYCV7svRbnz8Ay9b3n/r3PyRbo1boRLYeUcs97Gjat/D3BXkbZeF
RPsydFhzHcRrUmNzK4wFlNIGXGaKud/ccbtL6mmLxJCkZzvxzEPuMNu3sPIhRkT9dpzFTs3qI/aS
oBT1pdpIkHHTNkqKjkmN53kyYlCwunS8/gwzSjB6XeYxnj+bMT0tJfkuz+yNFs/XzAtYZMePzBlJ
lGgS8WjToP3DpMU98Dx3vjVa3Rg5DGT5jQpX4yaNzRHnBJKjaMWby+Q1tZ/TdVT7PDZMlOcEj/XE
XzKM4wuZWu2hBV87blmBELX0diRqo/drPyRCpt6yeh4K4K4k4L6kupbtsXqSdTERTSK2YEQvHgJC
8awjEYWohjYOJ29E1QbedrQtO5RE/lFMl4XYOnGly00gAqKVptdpER2N6abI2+M45XnAnUdwg560
O2uWbZioJYxzTtA6HsXByfrvg7VhiRNjaEAJQxsQ06ryT1tGvs1gmi01YP2sX7ZJ3CI0P67F3O/T
tXTOxvjNrL/IPKFlpmZ3aDsAA8YwbFP9pfXGi1FuO5dySM+c10gl25d6wwftw8erO5zC3smSc9TO
pvXqzvkTwrzqaI1UvVDnJ45ztX6rUm5GP+nrH0XcPUEE7Bxl8sTOHZjZOSIQDtsl5obbLH9gOzjm
40Ez1qApjlIrL5j5kfRL4+vsGXZkp+I17dwDistb9tQt2Mruvau83YKA1qGvnkWuY3OzyjGicXI9
J4Y23BSDSemo7APiaFiyhTnvNw0AU8uc7gZvM2JLvSaDxNDdnT2CFq7tHWUbu5LL+NRK0JPKkAdC
NOqg2apjLauzbjPCzJu9nOJUs4OO3LfXBQlMsKCX1QNHVSJqTAiCaRjM+2V1zUBMiXsyB4/NUt+8
Sz6yZhaNqVDvrA8ZO8k3elGXnUJbEgzWXDx7NZwVnCcLgkzGNdvNRgNi3grsrnMVP3leW+uIhHGp
AJVNN4sy2mdS1Acicmj1o/d3zggbc9JHI1YyKrZ0Ru7aNvvZK+qjW1oITuVih7ZbEMRQGcLcWS7P
/iT2LspbR5xJyo7DPrG4c4Uzo5sbpqe229xzImR3tKmIayez3Blp2kTJaJfndS1eTXu6H67kRDmu
4lKhznpSTnszmSkjL3ew73XUNleLTjqB5sze2Z7UaRqTORCNudCZuxH5vzZTAK2Y7/TFVQTgiOwl
Xtm3jabR9nhEph/I8OY0akvXdxbzLTF5phLrWyBvXthbiVx5lWXJsKnIroFU8HR/yeq3JU5o0LV8
Os4WRtDx5JBZwDqeCRZ2JNuy15rdKMi7U5aWnKoFa2lilaTjojp/WdX6mi6MaSWOz8PMHBbaJre2
N2pvS8tzBofTc7MOZ9yd9R5cXydP0fLlValkbNyTupAn3QHPwcSC5LrTuJFwuECryexTz5Hmdsrg
oVrjzU1+TNLkUYTvImqQHR31XCVhi0XOFwV01NhaYYOD1k9I7vIBTNejLrzLjLwf5/4CP4jojM+V
bPNDTlF33BcMb1Z904jmc4+fY7emZJPg6yZJQCiy7Nf2BuuXj3oVbaZVGZwj3m0jdZyxWfUNg1S1
q2GzI0qAUj93ipPWe6afjaRJbHZ2gTD8Dj37EGv9+1gW6KOSZ6fN0xd4GUzyaLQwHRLIRyia8aAv
yT3cm/fiTpKHPelGVwyMaGPNsMNmSbUfjdDyvevanxxnEdiNHRNnhrNLcvdsVnK3rcILmefXcLWK
c1V6VeBlOZNOkjyJybirmuWSlWkajb2AWwHZaYWtn1F3v6gelHLJWIrN5CbOM1gBKwuz1r13HPlZ
9ctjvqxHnvu349BHSy93tmrC1rAOveRONlbcta5Bc2ABvzY/x2VHPZQjF4X8XX90FOSCPYN/yTon
noHHBPd4yjZL9tOcLMmNp5L0Kyw2wOHQLvkuK7PkS5KOazj3aBoAVpJdb2JrWoaKuUJiTC+3R7yh
2te4RMayEaiQ8n9OEG4OwV7aiwAdfW8bnjrDWJ3sga/o2rQOlGmmu7j4US31kSVQhEkPC7dN+Pxn
0hvG8mXMpwNwTP1upQMvL05UQGlIskOZjn5Wq58zFLPBkhMuw+iZRZk38vwwzOF2sRcnoMhF7Ctn
eW7RubIVddMrv2JzbEzrMwgvr65OQBkcuwygEskeczy5Q2+Yvtfr/Iji0AwId8xxK2u76xUJFXCB
3xvACWjxnucWmEonZQLY0JnCZlxmcDmATax0yS5da9KeyD3Mp/XRwNjng+vB7gpvX9TdD3CYNBLl
6oSmPUyRx2KDZFYAAs/F9KY4D/HkNs92Zx1lXz/mTvtQTmt72FZHPRjQfT6M0Sthq/daDFIzZaMW
prMZ77tFJx9vtqrHscqMx4zkTnaZbG/NMQFvCTlWhGeWpvY4xqlxJg4+fXDocIDE9jB4rMd5q6dg
jnG2rU1HKOfir32mgXhVJHOI6dRNSK64rT+RG+R8o1qoB6IqQflMoFZr9G6kPnd3xMlgzK27Q6u1
38YNP10z7gWm5x3RfnCW3mkuNxjbKnsDPf5EFd5HfvXSsF8pHNZT6MIAz63V3cC1XAUI7fJQGyU5
FUlMnN+MZcdnAiJqARQlgp1bDnYxDgcNJDjzOnwY8zrfq6o5T30+hAv+APaIeTgiumqO83yqiuxk
pzaBgM3VJuGRoiWcjZmIw95PYqCmIr5JUb+Hjp0H9tXMPAn1pinykJFgHhlotcCCGzjxG063RO2Q
vAdW3ZGTxiI0Q6aWG8LzqXksh42UlrnWmM/V/EmL2/HsNduJ8u7iTPlJcsuY2AMuF5/SGRAxRdUd
et7iPPfddRIotJuiGLpdv5EiMHlv21wm97CglIrbt8qzJrj67bwWxtfUGe5RGHzg/SPQYXTDrdBP
sszA3NaFyBfA5486Fg99J84DgKant7jyBrTyVYJlsP+wRoeEJo3ryrbeh2avPw6WcafUNjxno+As
R96La64cu1BfBNcGk0WvzPpH5coH1x6INALUl/MaciHYRl2beFXH0QoY5+Ei5xg1p1EzKRCWwT1b
46JW3U3ntMSXFQPnGkaKQPUEQ6gYuj5hXImb7a6oudo8S7NdM+vB4HwZnKa9qfHUEuA7BzGMeekA
mEsGzyfpau19kmpmRBQwyV9VOt6VNJToVntFt1hfyP7638yd2XLcSpZlf6U/INGG2YHXmEdGBGfp
BcZJmAHHPHx9L9wsK1NGiZQVnzofbtpVKkEwAn7gfs7ea9Pq0nGMps0d8/0bz22XfU5nnP1Tw+Al
2TRxnq+lV+0ygRVI9LTrYgqS2lyEfQo024f2icw7E/CdXJCkM9M3zkpR4sjDcrWyQ9oeRSaWIRth
Xan6JeKVcWdqecX4WdgrVBc5yY3VyjSwULnKloMprRVr+MiM6MNAC4dYJL7wmky2qfTXEipemIhi
47T1vDMenUBXf9FMizkrOPGSE1/44TTKD4/dz6wsNHNbBjY2L08DxtSyUYhDTOTKRbF8uTYizPWx
NkAGapN1K9GwRqdIiI3R5AcHZ9MC686srlUNOpjg1AB2aC2DyF/UWngsxyQ7Ubx9RmxqsNGt1jtY
dPw2Gnla6todIMXm5XMW6ZDj6NyoUD2MB8mxHSF1tCeaaZwnxbiKiPFZaXVdgAzV3+zEuAPhEIDB
9O9a21mwN9OyYBFjjJshlatvA61u50zQwmU5SIgjJay5IICnxH4myDt2Uk3kvZCdZi+xvfTLwtWL
JRDDeqO5IcUN6Mxj0ydY2ILOLO7UoWnumdMeZIQJuQ7FB2fK2yIdtWNToyC/sQr8GzMkQ9FLqFvb
nB1TP40wh9w/ZL7t3Q4yt5dsMEkz8iwsiWGfGfBiBqwH03ygSBPltvWLs6jUN7yuybKP0pQOf7th
PJDPENPfQd3Z05McqZoIkdyaOgom70Ux1RvhQfjUDk6mLkzG/du+IA1nglcpc9QFsGW8HjD/wErv
x2d9zMA8luktHVlKQEPjNgRhaAbFLUK5aiXT9Iz8e2PENEg7Q0DCdtRlLA18XQ9hBGNtVG4phaBk
i6GFJ+vfTxrMtI/6CYIIEFN36vfQ8WoOd0b8yEGAU2obrdomXqg1/nrA4hfOeXOPTHqOaUg7CiU6
x5HVLKTS3qEhgo3S+Ev4iKu+zTeK1DBku+1pqIsF5119nidxNx8jj1GHP7457NZ2fvIGu8JfUf4s
OeckysRElTdDFStr3LPKDZqyVTuGxyLr3Y3ZMUEg/AjFAx0yFB0NFpG4VIyF7Y03odqW67w3+fOg
9hBMuEjr2DsB+FVXqVVMOvsnFYPJTEPwhTjHgT3B0HEwbfh4yMUvkIBitO4enjy3tHbBCOpDM91H
1Sh80N8+ojmjhVN8lk25a3P9UjPmnfGm0ZcVPT1AQK0zH+C5cehPsQe4N0Q9n8A06/OgjRYjByHZ
+gsTpPWiQzY4C9Rxo3XYLxypZbO29Dgm6vSlxmCkfaBgiGFeYtx5yCGxlLg7wmJZ7CKd01cMF7Gp
HTnSz0ovt5HN5ZJ60zQzxx+0g5EZv9IKRZqKcF/FfFCktrvymhxFHxL4AGypBfZXNDgWoRsE65y9
IUhE0cGFcmJz40JD3GYe+xtmTpg+IZMb/kLDBXquI6ksnCLSH5i6YpzWVzbkxEpEZ96Um8oBWeGV
aX/IG3+I6ZEQdzYL3YrlP5BEwBGEX9fMlmmmyh86dtY7XPOwHsfubKl9KBcFblZwBKOIl2MsMprr
0okIFwccDMPVuSg49AIdWXVm6vUi6k397HVy+FkCqXuppKfuHSV9pEOLK1yjCxzgztkbWA6ZNXXB
AlL7Leq6aNHb3ouumDfEpS267JkvdU6gPPCkLFhGHWhiukic05uHiLdap0dLVQx0YFJrw97yMBbT
CKDZcZhn7gPgwqsy+qFdf5JecjtUvbwtGpijSHVmet2v85h+Q2IhMBhnkRr9sHklod8+J2N/coc4
xkJY98V86Py3xniZ0BKMXsiDpUkZMc18s8ybng1UixCwGMaLI2kIRBEoHRAKGxdX9Cwo2qMDwlOG
uzAWq8CoYPvJfd+kyxQh/QIJkX8b5vo7OJXuqEDVWfxzy/Hw7o4JOiMQjyUn0jEvKUZNd/a8JKCK
4w4fJfkXwZvs8iff3mRDuybvuJpJzqoQO354UMgXEsHYCFmOTZ4GYyfhY2DckHGy0+j4uS0DCRUf
amzCMIzzYp0ZVDDfiJnGomtNle62LBCTFuYNIr6fqWnSt0apU8p4F9YZrrP8Nuo8Z2d6jYurydhZ
ks+jGzxjXxoMNfLihB4uX//TWsXZTXfStc5mgRi2bfDOZaqlLIRuq/C9CqqqCygpDZ3mccg6d2F3
rsm/e9ljpwKBR1EFsl8Te5Tfxx4EroNDCBgSqNeSVcnL6WgY6tZXWpQJ4FfnSSJXNpCSVM8p4iKV
Cxixj7XAMij0Nj4WlbETRcnxwlbkLysTTCtbV0F/IgJtZuTKc61jMhQxjrUCzDyIkcRfwFmgZYe9
4j2LAxg/pV+uDKQK92MHHmFml7m7rYoc0zIAI2cbloXxhDsIPcVgt/7a13TlCLSCmURiJXi/SgGl
ZgbgLv0RaahW+gbeoh/k9k1pIvVYh1rB45Uqj2YSisvgiewYVTQWV5HNEbs3SLTWc73GSVYHB7+x
lbOLm+xHEgnrRKSq++61EUCvse/iA00HdeWNWN5mQ9GABpJxzn3hadsygvSWKJ2NfRV6jsHUxDPv
q9bK11rbCybALH2srYh3rGRkVAItawBE+m7aYzc3PEE3p9CrbJ1HhsPx1A26dRO23U1jJP1a5WGc
KAz2KZGZ8ezr0/RW7eSNsEy2OqK03vo+PPSG1r7Ruo2n6NcVxJsLGIkN7PYbKy+iA5+WPNQo/n6q
2qCex7ZuVrVm5Ms8bNnnJP6UZ5DOUf368zCOcZMMaPmsYrBuDafR3hEpqmDlMLfLwRvY/VVrx8YQ
MnDIPXiJ/eRa9SO6AfCxlbcyw65YFWZrvkoT2qd6xIh5HEyeBZ6g6GdkDWwroGT16V2m9E9tSpe4
twKx7rEdz1xTTmNW+xaF67CM+A+UjTZRf+Fb909ZVPBLtj20k7KNbwbVWYrEdemSgsMpQEM07LTV
h0o6cIOqXoEoP0VpIN2q5p2CQ2+ICqS7RsDsodDQ86Y2J5IE8XWkDXtVd6YYmco95361sHLeZQaU
7jDvpsVWMflFwfVu6uC16QGgktGRG/BmWERMLH+GOsfatm/h3nUVCQ1xZFycgb5DWI4g++po04Q+
HMgJa87o0N7StAevzCuWs4AjtPsgxwIzlJKbpkozE9BJg2cm54QfQVHVp6HStHoD4R//U1ZGNHD+
vc+2FlUSmD9aq2/RhkgmCJb51pLqJ1Ir3ThTyyUYW3S7QskWjNg4F2Pr2XU14zBRTsr6Ouh2CNSU
bRsPzlNRts0yswqG1WJQdnEs0gvi07Gem6ky3JQAyQGpMrmgaTzMRqyE6LTsAV4yhx7AVWWGLR52
/hvOynTZKEW7F101rqQeJuskM8y9JvFQO9WgPo2j9c7L6qcw3G0BluJAF4L3fgHe5GUIfYf0kizj
NTdkR5p8NlNOyMgKFI5j0xb9XR5D6J4brkLHwdQelE4vvAVd2vbQNsBro2GoNmCnUtCAtV3zmi73
/thQbTIlyo/SEOms9bzmPaqD+M6ym+a51wuLpAIJzBfftk/DXu9GrwVt5Qls5na3CZsy3NC2ihbC
r2+zpCsv2DS0fcHC3/bagAybYr2HwVUe3NCcXI6WF68MIoKPsZop7wFpLkuAlf6rGjrqJtRlx2RP
7Q1eynUI0bTz+tss0AvQuGAxlsTseafAzPRVCuwKQzpkNbXGBw4bnvaInpwgQ+z0Wh51dtNLDtni
sUWvzLZQhNsuplGT2p68lLJAx2KjejFBM98NgGe2Vp3WDKo48ADeHuUpo4GyaRLYqbCzOgMBs/+S
SI3ehQZvuAFnsYVOkTyhwivmZg0HXRXWe6WE5dyShTyqmlbuiXMIHhgdAJx1iCFhZxackGcB0EMF
lDPxxOy+zfy6exVNJu81xJbHHKQEWMUj0jW+b00F0jMayXl0QxDz9ZB81EjvvVnpGMzcDOQ7NBvU
oH0OKxAcc2wI8ZwoB9rKWfMrsIbmxktGHHHaZAIvkcxBAY1udRPakZGkyET6NrqAneVcWccpiP9G
kzDauti76B1lqMJivlCjTDuwtqrF6KhiBnyMPQ1Gla3R1Lh/Qzz/KCt6h7t3/R9KLYZj5mIjnvTw
s9Iuw60akNIS1kY5J/WgWemW2ezBcSnsDoNgEbQev3NSRYtCEf1Fhl77qBRhiktjiPcc8+xXYlSY
w1hgK2Gklqn2gE4govOYmtYpcOxzIKonM6qhP6DvhWpNeMOYO+4maDTnVqVjVq4VVY9Pwei2xzQa
JgIgISJhPKY/LMf71Y+JfbEMwMRBkCkn0IXWjeYpEYGjZXoj89ymG1b681YlkIMwnPyQcsbghZ76
S9CZHlK5ODiDlcdS68pgM3rI3MnQTS+ep/Trzk8jHIkZQ4QxFzdaUoX7xKrdZQejZhlVYPp5M8wb
GA2HakqmMPuW3g9DM+oWYPGsMvVnlzzwEzyg7qdv9TQHh6JowcbW7isyce+OjKjyofNhR+RFARwm
tKxfcZK0l96A3lkBjeqWTL6SDYMFTB887C480mLaIWEwv5TcdrjAjZy8gyALH+HK0kFXJkkhpPcb
JageIxdOJeZs8RI1fT6fDjhLryzg03ha3h8MrYARhhjnnY2JPA3kVc6rtOTPVGmvOtCYWwCk+j15
eiEG+TI0y1nDPosAChwwMWdc0D0hfpFNrpNi4htt/SszNXM1EOG+rXNadVRAbkEEvtykxKScmra3
F1mIV8TTE/qkGuq9BOXticNsEG4UulLYhvRG3OJzaAFV4uOIyDqEbjWU1izMaSxCoMrkrrVryrVZ
oYbmyanfa8w8xszWKWjSZOhJ7KC2ZcrXLFwfjd7oYoly20LlfNyInRSWXNV96W8xbzcHs/Ui5K+N
1TK0q82l0kn12ZPusGR6xgiuuhilTz+fIy0Aen/hh/2lcO60wfBPFgiA+8G2qkMFDwsOjWVOYrws
vQw44FdRm2n7iIHDspZI8kyFFj0ScWWV+12119ouOGehYWBeZ1/Xqo5Ofy0rNnFSyppgAMvfpxYd
embKygJFHOkZTd49hXpvz2SH6YwhH7KnUM3eDUAjl2EQ6VsP4Miewyun0po0VqpUfY8sYDwr4iO6
tYV8eMWUjl1bwtyHzRGWKJDbXsoS0rx1HZikZAnFsrdWVr8Pqri0nuk+0wxg2FRmT47Bts9AETX0
cfQrKvR03ZQQ+Qf4kMRegE+40PWI1yUVd5UVlnzUkta+gc2o0JA15J3reygOmQurDxHjZOjgWTS8
9IQPHLgOajaIgCpwMy/8SA2dkDPCTsa7EK3mPB7S/l1CPp1rIlJf6fvCQKS5Mi/HHNdRnStPJGFb
MPWHAFlJ0qIxrdhfOoZ9E6e+WDTgBz4Gy4PpX5GXY85lkagbtYKPpOQlsh2VGQ5PO7A8TsGM95FB
qOPOHof6VVOc8dZXHHvVGD34KL/mQ3RLDhr6hEj2HaNZYl9in5N6/bJDlWYzXgMAYbe9yUtDKTn3
RJe+NxaKoRa3Q8gWFylQxC+HfG5BhpjBLtGwh30XRJysMKz5+cLPB3qffO/BjIZfc6fD8SI5CY/h
xVGYilXl0DyAcLYfTPIU1u0oGb5aE6dm6CURz0PWbxCpVztTltlbY7KfxCiYcjwk7DPTx5h6X7gP
ZdrY74rH1tYroPjmgbZMuODCb/pqz6YN5b5SYSqyFZo/bP2DWzW2lKWf0nYhcUrnlDzwfKaO9Yws
yT9wwshvtQSugOJH0y6yB1ikOL178Zk4X6DkhstOoLzzkzy5Vevip1Ohoh1G9mrCJ76LJe3Ocw8Y
kjvU4SEaNXGXm9PcslSnMX0lbRRYyNs5IJG5agCBfAaEvyPqjKNhaEcHSyr2j1biMWrjOvxAu9WD
amf/sx16MdxFpaYgEsa7ODnRguAcZciZkAEohyTxQHcLo4o2YVjnN24dji9FGoQPVi21E3UwA4Fu
29qr5uqgJROnekXJMUDIE/a6YUz0xjorn8nMQa/ZZN6dXY9jsPfK4EeVkz/LXEA/itYe2GfUdXNO
eZU/pbFV3/ZZFSP2VChYcWadEPKMcykDbUvejUqh0157o0nvK71ruoWoM+pgzyc3l44Dfs1JAuvk
uk277wS2Uj3kz9zSse9HE8MqJDq4ggZ5Bv1Sk/SUlFBj0Vk8IrPRdZNT5CUV4/GSQYlDl/rejile
AD0GnvRCnzRefV8yZsjisgI24tX+XhMoJNGMKN5RT5Vo3nEGCDZD2VfKTRZQstrBVFd5lIsjXaWm
WZnEWT0DG48PHiLhS1o04tyHCYo3V+HkOFPyVLuH+lt1M5uBAjAwb5yR3BMtjUb4d6rXOMtaL80d
nNvqgQSNcI/lpZnhaa2f6RxPKXENGhaoI8MiK3p6rThS7iZKFmwWZLh9A8BEFCJcF1165+j1SbcU
b990EzTP8ca9EGr6JEcLx06dT7YduoJVpAuY9BwpOYjGCNUy+dJERZPP68GZ5vR6tClVq1pqfRit
oL4mm5hOz31igWVsLGtceBjxFr3iWQTjKeE2Qxa8H0IuPQSDvmpG9NZBJbz5KALOfSMyVex1odLf
+2yS91JTpiw4Q38wXWlikVDSs+8U3qGRbn43FFb6nrf4m0gJbMOjaWmMcyv0QUuMwPY0ZsKoHIy+
+tNAhHRKQQQi44AGYKuWdYGd2NA/CdWfUdW1B9NMecMNjXpyfMufV6WSngy3zs5F2UdPRuTXqypv
goNL6t2pY+OwY0RPi1kvE2VmcBqDvMXk3HfUcMnh34HtbYmT24l+EQ26fw+KYHiSknb1YNjegeAK
CLSF7bzj8o9+mKiKPzoYYhCkiZi0RyPjcGSmKzfBVTRL/NS+MYZK/LTLhGcfxjv2l2FKQMJ6yA4s
EsFDCAZHoS1LE1jp0OAOVpXNGTEYW9q/3g+w08nFN5x+LcsofB5tup1ZLsZXvzByhAtmvYfSJjZV
NkmpzNEf6CO36qxRaB2qITeuWEr0liJIvbecpDm0Uit3Q27IXZiNvOKNyDsrPbqaUcCFxKnRI4bP
CK6gR/HRBX2078wmeuvaBF5RXKL0MS3LnbMbCSntlRvQeDUiDtMNVeU1LQ2Lv6FrKP9deoTST7sX
jTDG9zKMb9nd9Zuqs+rZhJ95Q3Ze7eMmirdeCEoY8R7rj7epQ9BH7bbBi1Pk7TpwR95dlZOvaMrV
O4dW0ZyqyhSaRXmsMLbMsxrhYmz3xrbDh/KTrXrw4aJbfNDRtwZrJXWtner4YpjBHwYFjOsIluWQ
+vd+1DGjx//ubgzRm4tB8BMNYTpMAbt+zQE8P8JdCxc9VnIOpNjc1x45cxx3rK0yxKXOS2uslxw0
xJ1WRAzsMJP5Rqe9VAC7HqVm15u+0QyoaGFAYgcJdYjlLRqT8WS9zgPkZNJv+UAbsz+LXNjvvQkx
dJHxyK47CLqcCrwdRV5nQK57pxBN4y/FKWh71FCQmSd2+IeKIuSB1vqxHubYxYN30HbmxshbZ6Wj
cGbi4mYbLfIluFQ8p4Qp2P2uYFWyu2nSmAgeDk50SoadVRbtm+fq3gMk4MyiGctMrhdO8V6ao1jB
R+KSJM4tLAJIb8ekp/mhT23fsi9P/zJSDL6+qbtr0/eTZWTZwyE30TMypNJfVbtQf7SpNWzavO9O
Y6NHT9Lv+ue8jrGIlCrSjEOvN3LbDUO0JI+rX2JfNTAJYFMWBbpj7DPDjFlvPkPdnpPMhsZ0XmbS
eDXYRB0yHA7biIaSP/tXFBdumauBD1fcLTepNOpf0YjGBu0ypTLNTfRyUkFQonXNUlc15FiNNy4b
0lvm9EyUdYaReEsqI/3qCkQlqvKPkiE+QOFs4opCNgZjndns+xyNXFOcB8l9w9gzWcZMIHACZgyE
09qUzHmZ8iDWZFt0UK0m2Qy4/QnumU7KcdztEn/INlFthBymfWYtjujDp1FIRpU8hwyo2B9d2FIc
HYDqr3agWndA9pCXVgSeeabplwiugngBklLMIgOOf1ogqHeQii1a6KTzqvbDOwBqz3bCBrIuE30n
XDXY5WFZPfTk0uLKSIEiYAfaZaWZk6ZQ96soGoLLv4y65dRtCgB8owbotVDclbSEs4IAEAIlRccb
aQ+8oRi+15OVoUZvoM7g+HKYgMf25vse0lENRvfMgBkzQJLgcRNCL39SHwhsisZxBQaF1Mgh1eXs
XyGimT5XO3sdsbFZRwFO9KTiNPuvugpsJzCSYNMjpTtHHqphxR7ipWZG3Rp2ZbFu8AP9m0Tzv/I2
H8M3TEf5r/oapvIf/JWT/Mju6vLjoz6+yOu/Of28/0a1/P+BXdEwEX/hcb6ZaCn/Z5+XHy+/w1r+
+X/92+SM3xlcig3k2lZ5K7kqPuN/m5yBskx+ZVJZheqaDEv4X+hlTIgVTM6qSgV2XJ0S7GomN8F7
ePqfDPF/bRzTjmvqXFHwz/+NyflP5CM2k/qUcf6b07hrQ9oZTClvXfCRmwIewzpwRvUbqd/T1a/g
WcImu7jyCmXKn/uR8kjOBsTHv33O/8WR+Z0b89mdT7bt3+680hqs2pzdb6kVJwRKzqKyhPXNi8PD
+f3iBkf7ItVb75Il0U+JfJwuId6y79359Bv9dudGW9Eh8bjzqmNzRwN3j7fM+PdKZGH8Gacz3eE1
oG36yK9gOq41mrQlEv+WxoS3bDolf5nSTbAypvpfIHCfffJXhviOn6CMIz9CG5p+D/x0JeBKfwPF
Nd3/FS/LkS7+jsjxLvQDaWuZ5mNfq6y5/8YP/OGR+eyzueJlVczRxiEM3Ytoc/ZPJbtMkI4BiH31
L8/NtGz+8OlPuILfv9o67/sxsxmn+0KOx6STclNaFRFNVljzApt0ylrzqqjwUL/+lT75LrSr9Zs4
TA/rJHUuUdPcjEgKp+zB/4JoffosfXbxq+ULkj+Dn2yLi0oMqpKAT8pL6+nrG//nI/nTR3W1fkmB
kI2omvZSFdqSWLVpFj1zvK1ePzrjQw79uGBzHZ/iIlriI0UvuUmaN8/binrFP3P3Db3QXxaNPv3Q
P93M1Xovcq0yRwYNl8YjXwOz5OjvFQzM0dHm8GkZrz3MqR7GdKtvW+eZZLRZxpJNimLnqYfUxVj0
7/8qWmv6O1CaCG0RzEmGpZL/mlztf/nYPrvTq+KhOqWX9kHbXhgIbg3jdaBXTUIvzcY95j+SCmYp
LksFpDIxDkoj5wAPZiLpyWdxmaAV86/vg7fMnz+xqzqDODtSSn1gIJdOngYXoXExc9J6DZelBefO
h9A5tFwvaLroTZNif8iHudCwayBB80xv1tdozOxtHK8w6szYB319Z+KTVT4By35fg6gyYnS9MrwU
KQF6eim2HYZhpzARGkWSjB513pWwRAMp7zSFVNyESBnQsdEjlIpDpRa/QukeQpk+u0Z4SwzasXHD
Z4DVD0oFAA7fPAaOXcfusAyGvaMpRwGDGI9qta0944E5yWucqgtyXwJspv1PNCfLICkWbhDsG4Xp
JEBfXFkoocYbu+7v2BfsUFCtaWPvlcBHWaPupk8sBMRBH+Gmapv1aGoXgMA/ySo4ZlKj6U1Ymos0
KwiTS2gD4ikUrC4JJu8keYR7v0p6QgMgJM7BWqz0pN9ZodzhN15XbbGHT3FjaNntpK8gupDIlsY7
0+z9ZhW8quFal/qYBOPirLe84AKApDgmkEM1iZ4e1Sk/LBgNUnawXn39nX9WqK4Lew+62QI1fWZo
vdJBCEdFuvzWpdWrih51OCNd9tpns+OBGCEI61L++N61r4q3mZOFY0ujOBcYfWaB7d04Tnj79bU/
WQXqVe1ulQp7mrCKM/gcmA0omYNLhK3hRFfGTb/3uU9b2t+XGnq4QZj+UJ2Hzr00RAFGanz++v4/
+UrVq4osyorwT5BSyIPJHRnJu2rQqS2+vvhnH85VEVWsniAIw6/wWTrdXLFiWgJEnaxjtIfffG6u
6mNvOa4sbK08Y9g9j4T+zHQbCPLX9//Zh6P/5+feuFjYWuZ85w6a+cy1/HLTlXHwvT2FerV8GSNH
lWMm1Tnpkx+CphKy84/v3fjVQk3dAHZw0JRnDbU9naXxbKoMsL9zcfMfqtJv+2rhKEnddpSdxINJ
53Ln8ywV31qrpnu1ViNDITGMFs857t23MaHfkIfqX/ZCf/46TfdqrSZ6OURmHtbntHLWWYkou2KS
+5di/NnF/8caJbs5dri47nor2jPk2XrVsPjeR361Sj2rL7GGOlSZgkk59jaSmT3ITF9ffaqx/3NX
BgbsPx/ztGV6Qhx8fabn15DXnq/aJL4jd2bPEOpXZ4a7jFiQs0VX9fT1T/zsw7patZVtDyM54nxY
Mv7F8zQ3MhSZ37v21aIlJdOPO5QqZ72UVHsXFkBumpuvL/7Jfsx0rxYtTlnHDyUejrYW2QvAc+XH
KIjmSVrPIZywZ7TDYwbJptBvHOGCACgwMc5jS7tly1CcSKryViMZjDS5bOMmUQkEhRctFoqtQQZk
CHpgKPmO6Rb7Y6vZ33yArgoCkhfR94pan5l1ffg93ommrf9y7Wlp/uHxca5e3V6TeqWLrOisi1jZ
pFYpcHqLRxW4gE1wwKHB47JMpFptv/4OPnl4nKsSMdZd6ma08c74KmdaqQIgrUF0fO/iVzVC6Nim
ykbhVTvY3lwpJ16+Q23++up/fiGazlWR0AzMULh76zOuyhARnZXuzW5KA2g07VsvdNO5KhVNZFX8
3Lg8B0rOiaEnElYwcv1Lqfjss5/+/LfaT2SxpAnuVGdRD1NOafVuDxgfv/50tGkR/elJuioLkNuG
lPDN4uxqrrlV6xwnWBe+ETXCThwM/DLqW8xIThAfB8YZTBZJbiKdz/3LDXz2212VjlwkVFm7LM+E
xdzmstw3mfvr69/ts0tf1Y1cicyyTOv6nAvzTarmOzPM968vbU+396eP7Wpxox40Gm9ikUV532y1
YrBpuRPvbdcKphwfG+pC4jRYxJF4soPAXHQF6pWYYrVTABvCQMJj4Y7YtXCVN3cizZQj4nJv1WEN
4HQzKCCgyGWCosfr2IvL9ajbCfBQaAsMze+L1ksX2tgVC+BnJHQpU4iKE1hwWD2UZFqdbmq65Qtk
3gbpqkzlTbUo0MpackuKAP158Dw3isv8g6FmtUj10XmOXQUkSYC82cA9eIeSo3724m7YaehiFvT2
h+XgqG/NUEVztRPRYogrSZI2oSCOsPE82O6zaFPUJJiDQPK1gBH79rUHdj0v0vCbbxtxtSCqjgQG
ckaKMwqJeIGNH6VGnf6l0n3yYhZX64Gpt2O2cSvPQJJSYt1cMQmWPjCd0nOAAYR/V3rE5UScPMY8
8P+yMf2kSomrgt4S/Fv5qi3PlPIArkCGZclNi22vt3/5CZ+sBnFVwnX4k7HtqKQQld5BIelrluul
9pciOxXTPywHcVXCYzJ4iZcy5ZmxaYNOskTURvoknQNl2GqDEv/l2/nsl7gq5v0Yp1IVWnWuZHFq
Su+nmuX3Xy/pz76BqyLeE57iDLBezjgljB9OaaS3mTqC47FjdfH1j/js7q9q3QCYOBPhIM9gBw84
kN6j2Hn6+tKf3f1VrSvloEedzx6pTEJ9jyeXoTToiaPF4fgv3/FnP+Kq5DXE2Qk4hfZZD1UwVkCn
mJeXRP0OiHO//i0++YCuI1gapRFDOej22WZojlhieIjc7htRKo5hXkepjMIuwlZybSUBmdpE5VFW
3+vsm/b14z90mP2Yfp2jhPTudfC9w7A5Tc9+f/WL2CFqF5LBOWnrbep2L77hfm/PYl897nrf2wWq
KPssQhftmOfHs6gDuvG9L3L6gn/bs5SuMnqDg52qCDT8U7gs54MW7L538asSbXR9C2w2tc+Wkkdk
ttc33qD8LXhk+sr+UMn+eeH/fuckueoNYr1zobbypvMYpPgEJG8aV4NS45rdrBBYVb7+TT5ZUvbV
qsXwUYqqNayzM2U8uZDw0XyVyg0SzGz19Y/4bEldrVrFdWMU8Zp17mQ47+ziUdHdj29d+jpFxQ+R
Psly4EsuSKTz1QoCn4Wy6ntXv3pfOTZ2EVCu3PjgtTPNye5aZIXfu/b1eg1w9KG5LM9ZhIhEQzcd
SPP562vr0yf7hyfIulq0NqqIILLwDfSExNdQ+p0Yp/JKz+69AEKRPPahtVC1dZ9+6MZrYjyp5rg3
bHxd6Mv5t2IXjjFYjL/UvX/mZX+6n6uVbgaE3MdRKs4EJ8zsvp87kEs0VD+Dq29V78CgwmxOooi2
cXuTZSUqVupjYa5BxETFNMQo7Ox7dcG6qgtdFOWjbSf5mc3BCmWpgRcrar558au6kJmkdnOUzM+e
Yx1BuO06XflbJf5kjGZa+n9WtADoHUZPJz07wADeYAA0E4bhheZ8uJLj5HMsgBphR34NvPbe1OQj
wCtnyqg15tIC+ISuieyJGFpBazO3yluNCECpdydCu/1LXvH3qtoRmzyXP8IK9lfa6z8ZNhyNgviT
r5/NT4qBdVVveob/VuOV2Rlbzy9dx2npOmgEv7749Hz/6Tm7qjRjmiPt0rT0XPTJEbAUiggOdmBp
0hfd7763cs2rfXLHBAnjZpechd+/NNi77O7x69v/5LMxr+oNClb4Zkqbnr3eXaZuhK5I/u1z1z8p
9OZVwQlrQi7BAyTnhpnlNgBHfyeNnCxQBRQMcVE+HJpKoil2inJR+wrZi0ad3EIcgk7ayWTVIQlf
AK2zX4Mwbw+4GtSVH9I6rDkJooXQ7i2911de3X30pQFBocs7e5FanFrS8P9xdia7cSvJAv0iApyH
LckaVZJKs+QNIdsSk1NyTE5f/07dt7kQrtuAVo12u8tVHDIjIiPO+d6JvG1/WdnSEk6qkiMXHylQ
Z4odGcX3Vnv7yyJFS7S0Slqtz7xFO7iNz85Q/mVB/tONvfz5v3Z0fFFkruVw0dbKj6AJXg33L0vr
nz75y4KjT7Ph6arOz2nnpBu7dzuGmvrd957HLwuO43U+qukpO1dqqjZG2hox6Me/vayXLqv/elv/
+fN/XRVLak6z0v19RkGPbTgiqqE4dofMlyP36jLRksMbqN/RAYVpRist5CybmTLmjynNFcYK1MuJ
GWqlfvDs22JLG2aYBoJJKxHVxgPvKe6cx8t4ut+80NhAjBwWlvmQjO2mpzrJvzT4rxN/CnD2//9Z
I/Wi7128L2vRpGsmXeJleZ5X/Sfgwggj/N9e5j/cdevLEsRptJFbRV2cuxE5Tz9v68z83j23vqxB
WVCkrlbI4py06ak2+9tGfW/dtL4sQExe5YCmq8u6ScnHB7iczuXTty629WVZKFlgBMN/1ZkhrMQ+
t9/cz60va0JdldKY3Lk4WyN04oC2sgMtud72e9/6y7JQJAgiSDj59LqF+q1eqcu9fO+jv6wLsm6r
oupgkOtrAexDFc1OYxog/t6nf1kYUEJhlx3NgrldWrD7urihuTr45od/iRCa2nSBpar8vJTpi+EK
RkkuFJHvffMvb2WyTr41MaR7XhpZbFGX+ZZXf+92ml/eysLW6X8jqj0bedBvxgmEYhWADPvWN//a
S7pSdUpdI6vAg9jA+uVPiUrqL2uV8U8J4j8ip6+9pEnaFIVyZXbWTW3HQnzitXfcZ9Zap/UPOuK8
rDr0qGFYo2nv34jhBaLaxlzMaElXkJKk2JV2l0J5s5S16yBTTv1vq3jkE0oKw1bpnEw+xR2YzHbV
ntpviAHkYBknRk9wxvCQ1i812afL2m4VsE8HoGHrmQW8kc6+VodR316W6t6bQsSZO/5k5bHQJv3A
/oFSHNDsj7nGUdsN1/yPZmETIEAE8JeffvJb95+Y1kQ9eEuye2IzsFb/dzcfMDbErP4aN8tnCrrN
xWVbqNVFLmDv+Ndbb4D204YzPyRr7vPqUPB7NPGRLA3391evwBnx7/CRBrVgxpXCMb/mr/m6veF7
OPBn/YoSbvX/l7Fnqr+zdoNN/AKzj8mlagRVvM2TDzU2Wy4Iu9moN8cE/53KdGCQCQNm7XHQt0GS
8l+3lz1uoekf5eJtbQDWmtuXJKDTsnkxnUMxpSdFWmNUl2Ei94XvkFJfSctqbxqvXc/IrHTeGIm8
SiSshFaCmxebNWVQYLg23ZPHAZIAouRSQVV9GaUA6+bVvGDx95dLaKD6IClT+lZ1LvOf22F4g14X
6tNyxYxWXAraB5u4aJhEwKGjXv3ChYAfgPHV4/abRYV/kqR/BQ9i4rg3gIN47vMUSU3i/GCU8S+v
w2VH+q+X4cuqnwLFZKabNMIbpkcwyRMnUBDgLVi5YdaJAQQG4+vfe62/7AF+DUBgpCfkXIj0BE7m
yU7dq+999Jc9oC1ahu5UX5xdJewDonmQpLM3ffOLf9kDGjUHLjw08mitfq0moBdD9Zca7D8mrv+6
AV+2gJZDa8eZrOwsefbFLCK8AEdeMKEcRsy3l4inL+5gpA2I78Rq3BjD8/++Zn+69V/2h3IeZDnn
SX72rfKTMy/tnAR981i5fvFpZU5w4zMb8pe96E8/82s/c7ckttusbnb27aC9mgIGC2WfwBZicCVU
SpuvpZ9nUZq3ODxBSEHr6Izg0CB6ANdgqEPmpcZftpc//PCvrc6ea5VlV1byrDO5fM08RHkDarB8
zVAzsmouKbKJsv/es2NcvsS/Xl7GmcEiYWCFDjS9t6X/Wi3p+/++gZc49T8enX80uP/66HKw1qqj
ieVswLhgffbSMIAGFV2mmg560QV7LUBhDoOx/l4KZnxZLZjkXBJ/LsozU/ljRIMLp43lNw8aja/L
g+eYAKWW8lxM9ZtkhLbSzR//+0pdPuK/rtSX5cESXa/5tirPF5mB4Y4/qHf+5WH600d/WRsWpRVD
bpv5efD056TPYQ05fyuD/emzv6wNdd53g14bJRgv/QWg/rZsh78EcP+McfzXJfny9huJX6sysLNz
55nVcV50hqkd5Hw9nIiNyM0sDTXpc7pca6154fneMTPOHG3gVHksUMbt6lqY+Aq0KtaWdtxMMzrY
LA3amKKCse8AZ4f2mLrbgh8RT6YhC3jUbfKXH/CnlPprP23XL+ismkCcFZj1wim2TAiGTPtH0ITC
Wd4Rzyw0VPAfOvbBYuQ8gVBrcl8cuAi5c75EVGD5IWuA9j2bBZjqY45Zr8zhJDCUbjwMbrUpvAq/
DmYBe3MJHUY/iS7RVmb9qIp71Y+xxRT62tv7Yfytq9dR/WVf+MOt1y/v/L/ebbfy9MbJ+XUEvtmy
M/72kpme/4fl72tDbxfU3UR1ND+XyKoflqxRW4qn65PtIlse4U5scGV2m8KoQKQBO95JDYbFBcdj
7QxfZ+QQ0CsRDkatAHqxGdFmUT0XpqBeofU2IpLeqOKsn7qbqcsoesNCCEcvZ8xXCSxewTTezLVT
QJmhNaxtHGxAo1kz0O4OxhaEV3E1DbKPurQyj3rXEIn0uRy3gp5D7pCtPfl1cK+XeuzMxq0Y0C1Y
M1hOuBZOOKxLCd+k6UJPNBceqvTqUMoRxGqWWSdNBBaR/MIgt2LK1Z7sdbuYEoJvqWWfmprydx80
x8dYj82HaPL+dmWEHdJjUGwC0NxbWrhBq6IBeMHJl254Q7wQh6SkuAz2Pctn/ZTQxL91m7k8WLnm
x7UFNM1wfubCWjYJk/oR5J6O0VMxH+mz89pImjnOmiDdFW37nvndCL9ltK99u/qwLazfYhVvAZqZ
FywyzhWWwWQ3QY7fOnpTRXqFpySU1jTeSr0cdtMwq/3iKjcuaVCJLnqdo80gZ0xvBZHqBHGzqrPn
Muuam1wDf6GVSftMTuQhK/Ab992GXnybD90d23U0aMLeL62dbvhsGRo6Yq9iUQZ/gVNpgK8T7pe6
2JSel94mRZ/dZngfSMIHLcQ692Oa4aUtBcvIUgHCHKvFjDvNGKMCrMqDlnu8p439SeMQgi0zlbd8
LJ0enfakShqqi3SmS3AEM3LMRggay5olTNrnrvYT9o8ZWxIcNlrSYW8ZrRamq6W2WeWZcZ+KcZ8W
0jjktsHdYXwa+NywpAddlt7Otar5TQcYGQetjVdEzoCxA3qwELTBT0Mes9GBf581X8mfF0w947w0
BG1r1eTHBCVKSH83UZm3LI+lLMEm65qgvg/mhPn/0vX7sGNtpX0M2o4aAjqQgDvBejCYZw+h+01l
BOB1PQXsoXfdYKcfg5vUDLWX1k87tbuKvDBBYAYac4sSvQOqp+u7OjH9eAm09gaORB7X/WI+VU5v
MV2uJcN7XlreQU5NuumXcolyZpYzkpKx/9Rthye01oujz7zdO1TsMbIXskt1ATIshlbs4HiYW2Tv
OYACACtUcBlmdhosfKOah/0KUuXQgZF/Txzgu83kASCoy2bmjRjs4+RBX+pGEl5FSmW16LzMVwdk
TWCKQ9fBda1mQHNt5q2MygQBBCQhjzJYrbdez6xrY1UX598SZEfFi0noWQJg0pbhTvQYclN2k50+
+X27yQevejZGaZ0czYYoDO+REzNI/qA6S+vDKfzKjXJLV1saTPqrTlGuoXCaGTdCBEWyH42LO6XR
5+JqtRxAEMzyGAcQ2PLWb/Ui2GAIp3fUcarnSTr5rmKi5mnoL/hVx2prpsOFPyMMqAoR1m3GBM1a
M0C1CpPcDAD5+gA3yo1m+Dy/e2dlYsUvm8WNB2fWlwvqhCEE368Mml99je3HtGsYUm6TKvrA5+FX
rsE24oMc9ayCgqJW0U2fDRRl0JHqIjAZTUvd+WvvbkbTrNZNGZRQWOx2AnzaQsCecTpii1wZHUxU
cwOCadytQ21tnEYxXWV7fRWvqSmPOZZbziz4NVLg6+16CyUIMsdNtwjrVKGlvWp7Q9tUdUcRs/Zx
uqwwqvE8zekmkJO60ykQxnPu6pt+oKutGKcgyqSFpi/FMgNXov7Ih2F97+mNC51lTYA9Z5Fq2yip
mWNf5alBXFNjy6GpTPLAz0ijNG+f98qMPQ3g5eIGUAAyZ7LDZMQ0BU1JFz+h/+BrNFPzXhcullyW
CjtmtoBZumbAU+aAdQLIB/HbRKWlHAW3y8URVBpijZDtEL/2YBAbMeCYzALQrXbeD+6N0dfmBdcw
/BimQb1MyKZOKa24+9ZTMwatxC8eAA8ld2LIRqomHXB1B89MrMxAQGBJmMoKbanPGJ04s0GQANIv
KKF1Za7xbi3O8HMBGxYBm29vBgAthOppdbRnFByWmKkgGBJvRs171DttA4PDcm/BAPVzWLg14c3C
ubxMALuLboQdZI72Rg8q+QT5Xu6F7WQ3DQzEz1y4jOnN863fJ8QtWW/d8qssCAw4yJNkWe5G2w+i
AUHgzyq3/e26jNqLDZTjMKnGelOYXHm64AWCv2Rtg5gfprn+w8jyX3rl3Yocw27eG9ZdWdtraC8j
9gxDTdhKkofJZAOobMCffi/RNgROHiPEbnjyZoUr2Xlf7cUOTXg1kW/OJToRzjB8oa2oDGCy0CY3
3PbV1IdeZah9x0z7Y2mZwGMYmAgbIZCTQJ7ES6YBtClpzIQn7kTKQ+NJrBouFX+eWu+NzKFLVBHm
1ypClNbcEcX80qULwsu5oG6rQLtmXr47VPTEIttyfELVmQ4Xcxu05WERXbarusvvSId02wkDw2WK
wEvXfYnrcvBuOi0Zt0HR6PeTWxobjuuKTWEnFr28emHtsgnWG/k8QDwJTfsRIaNlbeveKImulAZy
0/JMEbdq1A/JqmORn5duq5Q7RXh23O1i+W+AS3/VSNoA2JrJpoQOunOJ2DdWlWlxCcuWR36ujsA+
XFJmb042pjkPW69QcPGT2h42tekE21GmH8gCwSx6WWlDfZJjFmUVnFjmJbPu0V18+OTE/7EwcIZC
+St2fVAvO5PL+Taas7HJL8OYmaGtR8sYgYg3E2OiTZcGh7FsrRPNavd2hnPJzpw2XG0N8zUTy7Q2
tB+XUPaGyVwVQtWHDIooIwVHZZM61GY6xL3o0BrqGO8yp3F2mgV2tJEClmvNS1ypHGwIW8exqk1A
3iD4r0oteBVr7h5kZmunqpmeUn0E2E977wG7uvXmBugScrv47BZEv8VQP3sN6mSbyI1aaUFDSLc6
2hPcLO2dkieiC4Bbx87xynO1AGlyugAG7rIVjq/eer5g1NuGvMk0x9j7dZs8uQoY6sp+GV8GOjEV
PrB6TPGgzeNTu+rilw93GD/ZvB7MNm23ACX7mFe0DkG7zLwNfZDtrLIPdhIKX8RUvQbOfLbMk5zG
ettKD/qPNTIaHHQDijXjAY4VkWHAMGzTe+4J61F61eRuQcFRWsecYAR7YSd9+EPd/BHgmPSiqV+Q
GCcSSkCooZlnOo3R8cYuJ48QJiBp0vwlUpNT3rSYdU5uOxPupsao8PXN/mPddbBrU1BhvzBeGFt3
7NIrKHK3BInmYz6Ozwhekmiizx86W6rHOJqq+7yoCS1oEAHUbgW3XdKpDx2J5TENsk83aPSN1WQm
+ugaUiCz7AizUtPYC3CttPLn3nVZw2dFH0KpHZbUckpacohIlqK9bNJtWKtxCVkcEy4MBGAdNZ4G
ztmTb4XEDRS5ANvxcWcFix98WZEHGOGz/mZpU+8KCnr2w3brfMdUsxuuVVXGXiaW/exXnxTtSWhU
L64KFtorxUjJdh6gkieJ/Cgdb4jou5hjLpi4WSwcDYlBiNeYY0ebqbFsu9xZEYtZARMPRRfa6AX3
hmWxDtrC5ph2QiCr1PpLJOsCCsvP52jRsiDbgHdj3RSB2W2DTreHSNhztnLCDbpJNK+Vnvgn4K2E
g0QtzOIWv+p2hEC81Fg2ULXyROlQfcPRXhkllzrhRBeYwALTKsx9xF/pZZi39pZ5o2XFhw3q5c6y
umWjqMhuZ0wqAyJArXqEIFYx81BRSud7/1ZNNR7wbSLVNnNvO3eNuwMNUR3a0gsIcJWEV3fxDw1T
89a6ELmbDO+r5a0I6CiHA9rK5j3DdH2sjZPaIU3pTxO0mT2ofXmtZqPed8MI6zZZMGLRBB/lLpJu
NVr2U4c49uQMHZg2zv7DYOCRSpmgQArJygYXsCT6x+NV1+wvOfD3KB9rfN6QxtnYEz/imME7uFYj
n318UQQKrn7S+QqwbTKXfnNCYHfpcPPJsrsxRDqQsnJY1trgru25FjFkHuxxnioe8oVvQKncOzAz
IzLunRYADYZIF6JZfav6wbY2fp36z+3gDXk4L/C3fUx4110yrbcl0UZUNp79uVJIgGuJkXomcU36
x3FBRODrs/s7RSu8N2B9o1CjNcWfPRC1qZi3meO+1mryo1EHOGEH2qdt6foWAowFGyoB4sUYGKQ5
xqQfg5QNDwR6dZXayr1aat2ImzoAK1YC4ufnrVsgtpdTocE96tKgj6WR5s8afFsnmfHqSBHIZ3Lj
dlpR44SOLSEhZv0nPQXvTuGMNTznUmzaNfg9JSLbVLipw9Jks+57DCtDAw5SV71+Q+oLCdFkhrLo
Wme7FKxQvuqX2xFYH5YYyLNTni735E7B/WJqqGFyMW+UNmWx1LlBjDkAhYXkybHTivoi8Ri5sP36
Wl6SEMdUwQZ/pn7QdN/dWCCbj7XvrWGAQuSh9MnhWYXI6hZtlJHP03ff9LXYJEw00OIzerwJrvUg
4VjpITkmyNSuZkQNVGHk04W3HQyQtSN2wQh1ZvuczzONGizkuKSzzzRdhmgckEqLyTdixpLKLcBH
uculGnf16BqbKWcUWJozBuJxbm5Gs8uAtvfNp6iT7BWRcXrFRuk91e1QHDTHvOTnrR3CFCZkT5ME
JmxHuriq+gDxa7mpgxL1cYkF0cLpd5PwqbtZH/E6F14bGz59j8mFR9YoDAXMFk13HMpy8Wuh7fvR
XH8vreXGgBQ5rW2C9ZwtnPeMsvpVlZl255ajtmm62n3y1yrZN8TbVy3l3tBfyR7mCiSkP68EHJaf
be2coSimY53HqgHXu5Z2cjd2sotHh4GHisiEsL4UGcIzw7rHAgRFn4amQ9quQCUXZ3xayjzdGYDh
tqM9dhu3nV4n22WODjIhx4aez8mk1+8HNigkXJm6SjhDCLPF8/DecqSqWulf97qSp2FGIjG4eCmJ
KtNxvxj0GMjK7nkupNwZ2F3RZI7Zq1lxmaTnoIgpPBuYgfqRZLAP2QaqN2ye/Vbi8OlG+9Ycl2A3
L6KMwX/lNz3zd6FXT+YZm/oZaZjuQrCe7aNeC9UDeNQx1cDlFNuh9Z/d2jNgNGavPgRIU88HFD3r
BynXaymSt6Ivq09w2kDUlBdn3qzHalbY21zYdDhQ5h96gh3eZ+57U8AujCwT4v7APvfI8TMOKCo3
2z5rik0t5pEpoDE7LY7G3JHGq5y6Q7vhZX9fTFGEFCkc3qngIwH9RW0Mk6IxkLgqq8+OVLbuCtru
LqQ9ucFJggDLHDBPlURFGyVgV5SqdB47szOPtWS1suW0X+ZW3RvrrG3L7Gejk4D69FDuCns5kw95
ezLtMfIuPCJV1i+5SG/tauRJ7qAAA5ufX4Ze935jPzZ5K1Tj3xccNV+ZuWbeCztjoNJS1TOeE/uc
DB32SasFfgyJcYO1nbb2Ak0mlRIDaRsZca3DxOz14LVX640l7KvE5uDeT8oaubOJuKiGl5uIIosn
uCxPFfWFa53Q9HeukC5hiMj347AE4YDRtqjzJ64Z2DS7+V0ORkv9KFCbqULWvNTD8zL4DwRkZ+AB
5MmG+Z4F5eNQyfxA964XYUiRaFAdjBdrwlYzT5QdFuuGNGUIeVmu0ZpGyZRLFINreQD2XRuhp3v5
tcq0/qQxxEOBQc7nofSXH8jWLkFGZ0QD6iMMa13c1g7GleAUqNwOC6l5uGoSxf8H/OOqFkQCLnh4
WNlUtwMlno1AgHv3T0NpWhtcAa+u4zzZtjM/Wzyu+8you5NbCfeR2n621aQYdu4AqrerEp/b6cSJ
Uru696vfKlWYijtvgmdq6fVRuCUQcDnoe7u23IhkAA/r4sL6nST9JqFT0YM9NdhYUCTp0vc3lsyg
tkNEOWq4K/cTCTyK+gyVJPDGWBeBva9g+aM1qpwtUFKMvQB1NyVxUOxqmgcg014io52rl1YE7lGZ
HPAqgSYil/nNavZL6MHLO9A3ctSbi/+sF6DHjWkLa3U5AbzU7kDd509WzlXnTgdXvolKUAUDUYBm
3nq+QZLoOLxefgUATJI8Eg38coaaUnZt99HFRc665cYtm+d1u9pXKqlPnpEZ+Cxauink2KFhAi+Y
WMv7uBQiqhqCFMfD1V3PVbnT7GIkAlh/uZeyE+19D16ngqgZAAh6PnxpDpIy+BrdL6NrXzVx6UPU
s5txpreP842VsqhxN5fVlWklAAlS63mtPDgtTQB+1zu1E9NBZq9OXdehkuExCSFXn/oazn4RjP2m
GI1fFltbOzegyCtUIfqokRuoHyPlE4sY1JiTO9sJyNLXatnrVZe9YNjQaIGQ4rYhoYASWZtXUOQc
LIC+G7lBcOGpi6O3mke35xDXNHYtbkSDMqdntE+iNf0zdhWEObCTj22A71szyfNm/LYcK4xsy74e
F66rtrobHDIBfVhgIUG1c5EdOADW6SjNfxkKS1GjP/FEsAVqWYYDaPBCw9T30wAWC0gNsd7ehUi5
6ul7byXHtqxv8GrlYaXNUIDv+tWFsTjvMpG1nEdMtHc4Whr7jtttbdvcwzCuYJsH4drKS9z3Sj8w
ZGAZxFCKj/pS3Y9rcvR9DbWrALvfEmbelcW6aa3gamCDGwZ/u9AMnMp1BNEqcT5V3W3eWKdOk9Af
K/XEaekZmM6Vkcx3fc/dlzYeJqNw7Kgq12k/jtM5pfcprPNMxYuTyXNRBPV2mtfxwU9dSuDZ+ppK
s9lm2nvX5O+rRSHfBm9wcQxQOCyApnKEl219r0O2UK3HehnHvRCY1bKcR0UQpqFdC8rmWan8seSQ
qxu8p9JG5dUD3Z81+eYV7Ufal7ROs1kksjQuY5injI0eWZdxrcn0njOVaK3WOxOG6ME0cQMMJqdn
awtz3q/E86ypz3y09hDLQZUGGNPt7p5yQbHL3cnHHyZFmM7jiZzuVE76gALP2M80vkZFkYjI64Pi
Wsy6duMJvr4xrRs7169aWpdZeqoCW6sIHtZBFzQOcc3AJlP5BNSxDnYZta0DxlQ9OGqRkcoSOFFB
FQe4oaxJNPusSGmHNSustIUsQ1mq4aVF3rKxRQLOoBenotX3sN1fGaPSN5NBmESMpyBg9kE0lgmF
p2W+bhq6dY35Z2cPewJJDfJ5hUEm/+V2AV6BQSgKX93en+VONtlb3mYn8vMrZ2HvTwbRPCaGddV6
vx3HfKn17mjpadzNt4QGcZFRDHGDIrvK84E2YGrx5DWTPiEGkX32Il35q0c6SahbbDsre52Swbuy
Z388+gNFPjNtrWtkV/cUb52QHvXHgpJ62E3rsR+6gZZU5p41Y9Ii05veMpPVpbWG6wJ3PTKLs73U
x75O3yh21sjh3gNZU/uCQU2ffBsCVj3pLSl1lxnGQXTmRYmJUK+D550xzTIq8xYiKFTeDqkma1N+
aBXDGcH6UgV6j5612S10skhAVpHi8Czy7KblOTPt44q1FUszFBOcK2djIq+d/R8s99eJ9TH1WKvp
oybaU+twPXswnu1y/kjtQOGgZIlYbO2zsLS9YbrtgaGUAymPPNDalXO2osqfU1KX2nE0Ft/ZMQ+T
U7leU6+LaQQrOcLGEk4gb6mQNP2p0QJqy55vpSyZ3hzQvOZ1P3pzushhlsuxpnUnzPEJSzQ3Grwy
pwaesa+NxiZY0UZaeZqAiuyIq6BgYl1r1c3SkaJXLREE6X7xSEH/Qyu1Zq8xRtqCq4/LosF/TfqL
ADAsMuYyha47G2t036iFu7HZGJ99Gdy79AsaEhpcKsohop7ZbqykrnZt8jMbZzIeVcdIE3oqj8XL
YmR+ZJcVLpcTDeN6pGOULHreWQRSaehhxdI40xrL5kMR/+kmUDMvMVoiWUlT3KJz1KPbW40edZQw
yOYc96pEiV6nJFe4zkpmcqqrkUs0Liry9AzGtI4hib/KOC++zVJ/uGxnZjtfKb2Tt7M73zMbsxHW
sPNs9eIFmRdKbwh+g/bc6S4bXkIixCH4r7QyYKtPy0de9KGO8eKX7mMj6Xom1BbYZ1p59rv0Xm9J
uRtLepxCor5yk+3o1/lmSfI9xGEEyJUU105m5rvAHJ6nvvOixZXXHGoirpg5F7FGSCYJATXVmZ91
SfebYm9dL/qnFIlsZuRvlLqojbmiAIXHyZpSbdxrGBxqNOyuKxbWnupBm4tH3bG4Pv2N5dARkTQ/
Bp7PqG+HRx8ZwUZItTJeuv5ojeAnvp0fZtD/5FBx3Wi+2USGnGXMBuNGCJ0e1GqeQPsbdudRJnXy
vU0b9UlNRRmu6YAQSQb200ywvrF6cTTA4cXS5xQj16z2HvK7EzdDva+ygdRJYPSTJiXxBJlBqBlt
+TubOydqSv2lGbUhRiJgg0uvqshZ6UZrLTYoz5TNvRIkTim5Grnk0r2QBd4nYKN2uDzo6fTmglVp
sfd+onVR5o1NpNtGsXfV+OzUWn+jJ1myWX2D3lO0IdtsLuaH0m6LZ7ybFIZt0T/4HqU4IdLpmqM+
d6PNvvvgqdG7a2r11gp7If7wDQgHol7Pcz0gFGDTfKi0TH9kJ7DuvRS3b4BzCD/qDOKnA5ptKkIU
V3iv+jq2O6/qJdeatTzRJ+u+beQEzZpQFUQ5InJGe9SpYQs8odulfbBf6kdrqe2N4+T3tY9LUYNA
G5KVyHg1VHA3uat/ZbaSlQT0VJjZ2Tuzq3JXESRDpp9gFxicW9FyYO44VFg4a8bSu7bVI75VzIKG
Nd6VnYNUfZZFGCgAfaKm+I3YVxu0/nokNLhyGy+LNAYV9rWWFHFhKARFmOH361RvV4OndxG5tnE7
K31lxcZHqfofSMQdjEbYaZgH0wCHO7W50d20vTKKxj5os2luEBotEeSFq7Iy+whKdnBTpoFJJTBR
TJkwK/coDFueTHPNAJKAofSK5Q7/Dsf+hc6EnWXkYBmdnI0yAZJX5tYtnQjznWi1S7uN/mkN3C80
FdajbckydrSBk8ZOrfFcaS/tzNnANJQd2QSn8lOQPHiuTdluZOFsIl4PbI2ZypeY+oL2BCaDwtLM
UDMPUE502DtIok3V7o2RmgHVRdeJM99fr2bBRRwXpzukycST7PlBasaouzhm6O3sURb9cqwdrYnL
yZnOk3cpOdiTh6u5lARSaCEnBQpzXfoAcdb0SHUBsjbn5jbreaL2GJWCm3n105M5YEpJ5pIGgmnq
dmPWIv5ENI3twAGM1VhZcj0Pc35w58x6bzN7jVc476cMNXOHO5ZDLDwHbAqOELshIxUpOFTbccxr
cc+ayr7K7CSjDJv46F7c6nfS27CAxsogQKRxxKQlfNWTn5inioMbOOZhaPv1MJnKPsGPRnUj3Lz6
NfFa3fKXMUOIVl+f3XEA11QOmMncXr/36qH8YRemdUSSTnYqkubF9ifrJ+djLk0vCINzju4i+rnY
K6iY2nG2LuKaymcazWlq3ki/C0LH0isqyC7F1IyR15MpZ2RZCllrk3nMyxV9f+hUSTlvGf0dx87W
S1fpxnnkphzMQQ5XHdHNY0Ekfx+0efc7Hc0F4R+48Viv9OFyzkYDvkFPSzbQK2NMrRavmhLnmaLZ
p62JameslFtx3NXTGGF3p/BdJoGM67wo4cO0GpX8AblvhmDpmn5qPF6KPoTQQDR8XMciv8HXuP62
VjnwjnTgO8dGvXd6S35Ry2BfLDorI+aOHXh1+4OnHrlDinyChkX/fh2HPsJYfyH4A4RaqEc7zluK
oPq663y5LcaVFN+o4euGHMnazGXVwyx2iyf4DpNw+xhTXXearFmcB5kaJ69P/4+589iRXcnW86sI
mrNBbwbSIJk+s7K8nRBlSQZN0EaQfHp9edC4uLrQ5M4ENA7Q3fvUrsoiI9b6rbGu8kBuBG2rtNLC
1gGGhruWnxMxjhMgeGun8HN0/QrYGOA6HykxigNatA0Aatv+8P2JtqiwlvNvUiIGhSiEJ03r9FMZ
gT6YphM8BW0pejJlXL227X6Cr+HghYEG4wMN8E2qqtwIGFCG7Z/gybVE3V9EwC8THZwbfnrQrPfw
ofWnnfv6T0YK/FokAGx26N0NXcBB307p3+S7xUM+VME6GB1ovyTRR8pBg5jOB5gcyxHbymXMTbnu
z6XbY7mZ9an0ne5Q+i5aianw29dFcvlE5VeWBml/RW7KvWG3OtZtRx5r5Cb7gn5Sjaydau5ZgioZ
GAWkDrG2h9kFXuylaLg56WDjKTGTxzISzfPSzdQLpqAaclP1lf/tprRN9QZfnbqE8hjZnMOCIuyt
bRXWmYZVM6ZWb0Brhm4nAe3+NI0ovXhkBq1SekpBu2kQhPYNbkfHJdik7ejT69qOJswl52DMFu+X
+gKFqQ2wRQhKPKOQWldtMailOh2KVQN1cicR423H3s4e+75BGJAbSATo6gCmqznvr3LtbU9/0tZR
fE/GmMpDg0t1nYWevTGKln09kM6pDpPsUxQwkWZWvqayNlY08FBKSBSYl69bq24/gtSXr5oPZhN4
E1cErmLi1BD+zAoxzSo36mLXZv2nLujP693uIw+DaYdjur8rWt3Tex3Ze5u8ykvp+s5LUAz93s3n
CirOAZ+aGsb93ptZcjpra0r68gJVou/wSh1XS4NGjaolvhUm2lbOH7b3T7OsTrZQOSH7cxhsAkFn
QS2sAg0+pPFCV8M2Cg1IYx0NN/1S+BjuIYjShOBlSzvDqoW9+aHoXYFHUxo1IvdZ5SVOloXSkp2T
TKBdZlrcpIFHp/PgOOnOdlyezLz21n4fvXh5yOvAJV2+Z07X3cop/PYHszvbOuVk6K8N8VRWPnPw
q03mA3wOTybRT4/u3IAXdNI5JCMdDW4WFKcZoOxc21DnQ62MGLTnr6r8ivipoTprLVpmXEESp9bD
o0aVCbnu6RdvSgQspwnJQTA4NuQCtMapZX+z2MW8thKqSUkxKrZ+SfieTR7Vred2FH+YwYHKr2nN
2lbtp6o334swUcc503DKAYolWirMZ9EZ6DeL5oGZrKHjmtr0NMmMW+31NNeiLF2jS7PY/soCrhEJ
bJ4M+YoYS5brtOfHFwg5KSv5GFO9IAPyHd6Nrt4EmZSbIexY2pomuiD1F9shYKQ2oLjjxC9/srAJ
dyoCucoys9o79BPtuZH7k89dJKHbtH1SUtMZS4/4Q27P9JHKKdk5RvKWJIO9m7LCOE/ZaH8mbcd/
bYf5XATKO2SYs3f0sGeHopPdrpEqfSgmwIGV0p5xyVulY1c56nugQ1Lys7mPEU2ppAyrBVVNlje7
IFng8jv1HToj0mFW/juaQuYGejm0zl4aiHj2oKVax3KPLhKfZl31Y/dZyGTiVziyTNDk+12MVn2i
Osu/I50TOX5hvFG9Xp6HFm7Sdu1q0yagTkagBjpzHL0D+psvizDGdVrVdTwsw/LmpFmwzqrAiR13
7h+pFe+e6P/otrpz3ANBnPZac0G857reonOjrV4q8JMsdnOkFoY5PoCmg4X3jktTUdfeJpNVbHLb
t9MVrDZfW8ouHqqMM9GyaYuGjIS027gqV9uGqi7EQwfY8LUO54zWo74+UjvOp6VN9aTKud0Yas6f
8gWpWJDa43cIUAXytnTHdm68TTBT1AWyAQ3BICFX3uS+8K/2R4+Ll3pW+ztDO8nnOaidn+Tl50Ia
3rN2i2HLwZCcu1FlpxrRJzETTrTxF8wOs1UMnxbiig/D7UOfN6dP1pUyX0Z+qh2frvuQpLJ7jPyw
zVZNN+abVi7tOpmo952MdjNTS3OyFAFj9mDPj9gjZ5LjXGcdzGV931kNAqiiQQlvt6G4TaPQ2xOC
xgDeWeMR9cL0sFyriMU0D2tlt9FNDzP1yr7MmpnR7vJtTJR3x0nDMtTA6O6j0R7OwlLzLWv0c+BU
844IVTrErXRsz6mln5uF5dZulzZWTvipcs8+0VmTXmuNVzPsYwEfiRYSj+EDyTkfnpDfYZIK8IAc
kJWIBrALv9F/pr3A/xQ0o3Ko1sOahZWK4IxFg4w+88sOEmdXSU8c3CZqMLTBGyYrO00denF7myK4
quJ/Lktp7GcqVPeh4wc0h9Yfhp5Rfi4k0+39KKc8NZ/RRYX4G4OGRryubmpIWO/eKfz8zkokNFeQ
d/dzv0xPeUA0XQNlh9EO2jyrCr0rhPFRTqGIUWJ5e6+BPymuiZE7shLTUxlSXQwz6qydlMOBqFHV
XlAtP88GdeSd25SHmrTMWNEVSb+89+6hXznllXLevBBNishUto2m5MUvp6+cyL51UVXuBlUEFkDJ
I9UlTvIgi3BvehdNH3Tm582H4Vf5pQ27+sHrfC7KsFujYLGW3MAtmC0k06N1TyEwVn5p3C5lQ3G5
63w1HMgxt/ufoAZy8HZpe286/XCxKTy9+HgSl9FPNwk1WZswzaIbs5y/KMCu11ajQHx7EXJ3jTW3
LeBdWQXsOXXlhN9RS/4aVeNIqrLF9TezY/bbKW9J4wOs2Awe0s8+QoOHv+pNUSEYswIQtWMmgbFG
6us/0kTf3VJ2md21yCDeqWta/uxZ1k+2iRojGEbrAXVHwUE01oDuRrAyUiVePaPH7Inaj9pKpI1r
pPZoMw17n4xGczQi1kBate3yfignBEUAty3cXxK0X5GNKxbNTrNpUGLtLXhY1Nk5EdlUKiEKLq0Y
9SvXh5bubsaRCs9lNHcZ+Nxhiux8P1PuCMNj9WfSwD9DhLnxWKXToSy1TR/hmMC9p6l+HBHe7VB8
cWPpMqEpelZPrSnLNaP9vG8SkcYWgPs5y800RjsB7KPYcnxIldU/0bSJATZhdUN5sEyLSXlIgNsC
ywBMLBYjutUT47hORbSLUNv9tDCtLOULcidbFZte5fVL67sSAWIHIhKP1MetPb+1d5gHzPCUhQUk
XsmGcVPMPb0P+CxzNDe+d58HA5cl0Q4DO8VfD5h/GV2Ri3Xqq/AvqEOEaiPqnQRedJdUi38xMeAw
UOX1o75WzGOTA5scxPwVIUg9SgMXYVMAIioPF04ilHhWyKeApZQ+DV2DHCKJpL+lH1GvLDqB+EEQ
/hpz1N30CFYB5AWig7QMHgKzQlhiKHslJjR9jCrmrrHbNyBI6tgkZbZLinJ8ydQPUSLVV2ROw4VN
PHmuQLd2UbvIo1yKiQstZzVpeEK73J/37EV2bDlVd4zGOl+PrEcvS77Q2tCrgYvIIkMz8yl2l0V/
VJ3GAxAIFB2T7aldSEvrpU7q6FMpsL3O75NNUE3dPisYZ6SSE50V8BzHRSt7j1NDMb36DDQRi1o2
I6KcinQRgMRh+9557rKZOAxXvsinc5DjT2Qk8rO9x/xATwIcp2PRQ0op2/A72MaUx24v5RugdfUw
9Yg/ZE4zZEvq0SZwYHwXi8KvoR71eRpRU5IlilWmYjO5tnnBhJX+Q2Blj5nZJjuzFrBylfWOnGYU
ccFtGDpdskcoK3e1TqzD0ATouNzUESuZ+u6jQ3XceUY3x8PfFXHLiwTCQy+gpp4PY5UPnm9Q/atJ
Dn7lLReXxEV9yqpcvQwRQQMrW/szKE7YZ5todPQtxfLpR8r/H4tQsRsLbk/ZJKR3zPl4tCpKNXuS
gTdNlNJiq9n2Sw9sIyWQjSArDl1Q+0cPRfua2EzYxDRvv3qaMlgIhN6n6LVjy5jHk7JosWtzXRzq
KOy3+RJNf4GX8C5EXKE77p8mltzlUKyaEg2jV1hRerGkG1w4HMx9XgLYpPMrjYRBDEr8vZjjuFEO
+krTSecsJq7d2Lt++0HDPOQlMqMN8h2bsbNMNdYQajdAS3F2BO30o72lWaUFJOgYqGwtdJ7tWt7A
iykWTEajObxBHJcbWWAEXVhZD+Yc+seyCQV6gqT+KIryXVkmcGfGIeIGeDkSOb8bhlxwxLgekvDe
iBsEvQ8FxgWc8yWv8uwFXoGGhI4aPx15HVwKBf9xN/63OtOeZMV//msN2n9uQfvfu195+ax++//6
h/6/7ErD9/YfhUzrz+Hzf/zWIGHz9Qf4X//z/Cn7/7skjT/+75I0k1Yzx3Fsx/cj13GucXn/Lkkz
zX+ZoRtS1EoLmm9ebbP/Lkmz7X95IB4hgsXIsi061P6jJM1y/hWh9jIjhzJMzwq88L9Tkmb59v/L
2Ac9HvC3/2djH9b3WnejUR7ahdnedzJanEPkrh+1y2TB/LzQceJOxiHXxniD7t3lLquXVh2WYaqm
+No4kax0Oos/crDRa1R4gG+QK9EJgcKqQnaQVN79tCweeD5meEhUnEgq7Ya3Zi6tZz/PsegUNVWV
SOpbhEdpNZU1djtZXia7C17NBgu6WQiqYSP6XVrRgj4nYN6ryhsp+ibVaewQlzNWo65frJcGkH9b
ektVkyI6ie+krVMMdnMDeGJp+88Edi7WHIX1Xi+48jPJrl4SpfywTJ4fAWcIfWObwYTztNb1vYGE
H8PI2LCTFQTHnEh/YEgW9hDAARV1f7ZE1qG7SYMdIGubrUPhMo9WU3Q2nSl8nUONVyALSVdZaZEY
d76wxscS1dNLOyXth6sLgCXmqpOa2+Ak3GV8ncLWkitFn6ZE/cckvTJ82qDbDBlhrAwJFloy5K+A
WrKbXI7yixEXTb72u2HnajMqY1H1/tZrZ8IwCmZ8hajkgSWS0QGr3rZcAHFWwHg+Je5kMl0gX+yH
OkrAcoK0kfDzlUBEY8JGPAB2DqSPXA/0ID81uRKxb2UR4rvWPBm1MXZbpVTzGBZ2FK6swik+WlQb
N2NaGrssyf2PWjaIhbNBPPUDrthM1HTMl+UHwf06NpOI/A02g3NesZ6uEZmnCbAkbsaJHJfYzHBM
eqrIH0BIgyIOB4tadi+bWIaomba2o6mmXQ9SXm9H9ykMohs740Kfm6GgtHaO7ipA4jXpHXSf16j1
4Px7sj19SDBHLnMcljo6+0YS7v2Eyy9HNnAXoiD5FBT63EQ4/u9sffUwMPYfaQAS57DvuBTD8OSj
YL1pmQVe+k6Ib0pIbexJDSVHTt9WZ1kmxk+wTGykLnXB0HOVLLe0m/l3KRDdcR5qTv02D7/KTEgM
Cl2d3zZZle/SgRJimn4RkAv0DrE14RXQAXIff2yRdiwQE7Co/LrsyMAKXXWQMUvrZQcS440/LBvR
D4iJPIyBi/BVYUNCBEmcxuuAZzR6zfqzg8ChXjWjWO5FpHD1kkGjy5300VYVETJG3i/0G0zKH+zP
6Zs5orvIzMK8NcPIeIwqw0G7w5yXlh6M79gUr4gI2qelCII+zvKRtaxOWZcmGdUPHSrp+4VJ8tGY
G/PzKogdWL1Mgku6ttiWTRkdk9Bvz1XFTqkrNFCVNP1bjj9vPKHgGPYVkeasurqOlz7MnqVu/HUx
N/5lIAEPqh+BThtzfoB3W9GcEXNt1XqdDzq4sede37ALO7QFO+0tMiH/fg5LCZmqo+bTwqdZxaF0
5a2+Rt2HQ1/QCw2UeeBvdy9D6dqflpL+CyxQsovoVXtAHm1svDZK16iJFjZ+iXIxjCictVSBaDe1
urs2CdSGmWJ67YLKezcjpfl8w66EjluqI5oKtdUY09cKQvCUp2b4GHpuu9XVAK6Qo9/smx7D2ARQ
aSBlh7iHqj8tJD7/zuRlVI8IFYKDUznLUzhW4TM9x89tEGwiMZyW6owqHz0sAtZmnenJiJeav2WY
BpwMCfphwvzDaBVy2N0NwzxfYENYp33jB1PMXVLN2WMrPFrhqL/NEDxk2bJuSxuEMLFhiItAWw/B
0Je/dk17u6/dE6XV9sUeB3eNBafdqhTTsrCM/r62e3XsmyBAjJznv5lu1Z1X+s1NBWmznyx7fhP0
xq5yX9nNU2c6KJ9cauw35K3ViK/aK0o728s/tAbsdoaxUWJNbq2PaGJ3j7EbZgQFdfUh77hvV03d
NmzJy/syBcHTiBcPU69Zq4OwQvjfMjEFMsnWfGIC7A4qgA+G4ZCbLDFJ/C0B8jpW4juXTkim8mWy
oOhTFsBaT09mmeTgP+mImbBptjU31oV0zxRNQc9Lrtm9zrVlmQ+IucFQ5+lYKoAcO5eX3Cnzxyao
qSERort1UI3vAKIGhA9SL3815o2zCGdOXlrXmk0LrYcr02hvWoxMuWM3BlXRXr1fTGF94huIDjUo
zc5ulPuezWX0zGDdH2lMVKhreS6fMvqF7zKA8kOPdezUlqOx4+Q1t91QmBesVbBXiPmnVQuvdTVs
9kDVMvJ2ClZuPza0NbttiiInna5mkDB/xWwTbVTbtY/lbHrfLosxIb1Rbj9VMHfEyxpYTmXa12dn
wTluttXyq9weg0YeRPJStXJYj0j5wJAT9S4nx9iNGnYoQFofd63O3RVyKPeNP1IhDatFjkul8OZb
aU7uvigyQei/LHvWctfdsouWx8H1YrkAeZpdOW6Y1os9Zu/sDiFW+TvICEF00gXsBQ0EPH3fsAQx
+m4uKxERnYCIIzohuOQ7Fsgh9EwHlUV69THUnX1wjK581M3k3LBau0cntILYq2YskS4Kzl0RDTMO
Yyezdg1eCnrgs9Z7MOUYfvWqmx8cHfCkzmKUyI+UYd2nbuZ5qyYPsxdBb80RgrX7NFWy7HCFBUs8
ufRTW/ncNeugtlMZUy3oiHXZJvbRyPBbizbwTqMIJyDZ5CqULB0+FyIo7yAkWrUKPJncQk1nR0Fm
xxfu1uVQjgwxs1+Vv7VrwoGAcLymvXbjCWb/0o5Ft168KH/IkF/9oVYjmbebErZquzNGJK4A12AU
yw8hPWuMAquBEQF1RuBuchURbbwkLFiwWy9pJYLvrLW4bTrsoJ9dzwkYGLO16ZEEHboavz7mFeM4
YOq+px/CxVlfFfXBTcPm3LqJv89KA5R+RO9ibQi8M0/W2EaHkulty8vYXAw/U7sgDZ2NwgCBA8bO
vvoG5xKRAFW/Bv8zT001i/eM+408rapyXrKsT3cCCHEj0zm9Kcsg2Qely6k69c7NRCvbYciosGVz
BEkn65uWdEz2kgeH9IRj6XnG2u5lrVnqxfw0JnV7nKMoPDudhXwIh/qm4TJeJ/zKT16X2bdOP09I
KlogNG6c+8wNOVsTMwxmoHMqjARQ/LH3lmLe1W6nd00X0iGPvPSlispii0uQh1o3Rg/IHBr5ZiIj
yVvhAi/XCVpeLBZziJus4y5xiv4jKxO1HpYiPRLaBxZu14prpJfhwcUn+TQ3Y/CRET/wtMhheOxb
p9w7fj18Y+xiTES4dmhmYfCKl84nQHK5DT38SG2oN8u19KIoONMN0t68WABUPLpDr/dmQmVkFqQ4
cmFSpu0QGVebpGkfpr7QNxO8Uxvbi4Nkks9/46K12RSVC985Zab4KWdL3Rd0nbyj8olwX7ohPYoI
0gC7iuQsuQ1vDWOw1i62vDsyu82rajTH8pPRFkOohh0mj0R9cOYslDrFjIjOLp3dDD/uEng18g2S
CcDLx2DnBkVPMoXq8m2eWuaGZAhG66EdkwM2H33J1CjvGgVZzFphrie/tW6iVASwejiiFf9MZvYH
374oGIVtazKOxWHoONikC2h8qUFOQDvqfYqn42xh1EcWXTtIqtPimoGQ529GoalXQR1/lxBdBFBR
qv0yjwihfIBiNKJcC3HlOPOLAvY5GRFHxMqTpT7W4xytfVGS8dEJeXJEWm5Q8XDalwrnXjNXxQsE
SLvNCk9uan/gPhmYUY1NVlgWxhvt3YYjloVaVvZeDEVwb3ZgJHFD6MeDFab1MXEAoEsg7o9hMmXs
LrnYRJEvwH6raNtbCCPGykalQFbPbc4jepC1yVfIl1zuVeDxprcjytRcGvzdljH9eIWfbHjKe70K
1CI2NnKAM8ZTcxcaA6hat0RuLF3/Bt0/WOziTV9e1yQ7FpnhqUnMvcy0ulODB9aPuAifXQJKRrqU
v6WejcM+N6riaOre/3Iq6sV5HiAIPF6up2EQ+meiHo7+Vi+4JwSgjEt0A78BxsvdMI7+yyQdJmCQ
F0T2Xf2N4614SNxquTVHlMAr0y3PKGenDfr4EhaJK39bJVb6XBrp8KtSmZKjEkQ7Qi37Gyx3/ZdL
BMSRt8L7Kye7YI0OlvvWCtvvcjKDF+0JpIMm3eHlyjfd4CXqDXL+UryIq+Bq07SHsu1XDsj3Fi1Q
fUHejUU4NdD2G31PHkSh2G60wfuH1qWO+yVKt/i8rrIq3eHWzzv/W0GsvHtO2m348L2N6m0cBVVo
3MzWoC4iRU8U9CUpihqL68pycZ5DT5GiY468gKToeIgQrqMCu+pdG0q+eN1NqEEjFazB/ImoxJmO
Uogs92eyxAiiyetCY71osp/Q4wFf8UsjAqcW0WvAEylXjiGHbSmH6tlIen0YoyR6TqSNgNASuMOQ
oKB3bMLZxzqjMta+wRv/WFsnyPLSGW/dIq9/+LMkhmJXwAsY9MkpCax5gqeS5tleSBMpI+9OzAYq
xdDq/VWZowXAH1YNL1jTwy8gLtGdwM5JVfTm6YRsj9ikohEORJzT16hhU/1QViN8T2caDYESAdBC
Ci4PWZ3ZF9pGLTR+7NbSNIK/GSvjDYEu0zEIovA00IFwbDJgeLYhfVeWbvDZgpASx0TUaRN2mBQE
NG47t5ybPjqiiVN27S09uHTjqtshr9r9iEr40/ZG6pUZyDxsEpz2RR1tlkV6H/zdKIGzGhVSndvJ
cyRx8fiLG9yMhmSOo2Nu24Nn3NpI2wYsjpF7OztjGs8djpVFmtbzEtYdzQPC30z4Hh99YZjnKMkw
QblStLGRT9GNRgxwtINqz7e1sktG/9IQRM3wtJTi4LHYrrxu4j3y++JjLsh8I28KlXRHzsITiX39
wUyr4jHUmPdbD79m51lqu5iyeHGMZvlDe8/7lwb4lTUSbv9q9NVwYx/a9fBtQmiAdPRNdfItkr3C
q4a+osjvTH63uK309dmKlsg7mapaCOSJgs/JXEIVj80cUb9G9tzJ5lvZuROZK1EeOS+s/oiE8tTY
T+b0pGdjeQzr1t2Tj4DDTl2bhwvymnxPj1u8KjBF123poKJl3qCsWjaMISpOLTu/UDqEGtFEnPMV
iu6dGlrP37idPb5nprWs8tYw3+yy78gqG7wBqTgREyA69dvYJ4/4B5mDWmum60uGbMc9nrNsqeWe
lw3pu1EHBIX4A2oILO/G8hUExXNvFiDpDlLD7eCPxr01FsaNlH3zqhyr/xVG7f5QlcE33aoeY6g0
k61ZX7u6GqOOyYbAo98sBHA3M4Q3VdmThaR5kRXeV/HPz40frjlV/lwjyIjKPTV8xo0X1EhFU8Ag
LmJbxrMt/Y9usRK63ieKxDO6YirVVTuJMG0LeS0vA6k3O4Ga7AbQvbyoqB3ReWjz6vdnLwaYwMUM
pKSdq7m4be5QILjt9WzqObF966g8h+wVv8yqx8Ep0veskMMRAYVa80ZQ6ayC6CfwLV/EdtZkZ9/O
FHqwJsu/grxwprhTWGxxLdqMBYkKbh3iGXZFxYLJVdpusEq/piZiAXiI8iu09d42rIQPQfZTup1m
Rb5ql5nOuZk5D/ZmzdyPPmnR8XQ95rZMqOFhQDijN/bktD9jViFTQGGiK9YzckrWgAxivxC/sDYs
uBfM7Z1BH2ZiRvuKhfBNmMb0kCOJBHXLHX7ViVGYB0ETAAkQGO/hTMIudgWz4yYYLfgvEBJu2i7t
3gI+FyLgm7Fcm8mYOSCADn6RsMlHwKR68qvjMlXWX5MX5auGaY2lcK2QALwCv1+XJ/3vNScnXLGu
tjcoyMI7lLm5tUZgOp6ihmz2N6DB+S7zqaFDGGJrforCJ00M+JZvcMqci7BaEubyNjdPg70EeH86
WPyF85X5pU3U3dz7PAidsp4cFtptXyv/OU0ESUqBEZw8q6iODQMkfu+MwbXhTrk0bUYVXu6SvDAs
uae29RKW9sqVUr/awM0LIVYWGWpyCPJd3SYel5Z28AkhDF7WPoib2ox+X+9YPO2znVqlgfA2TTbV
Uuj7QtlTTIBJ/wNzDZAlQtJ0RYlpIQw5BVVt+U/ai8yYltfxFp6Six79RQhb51vYEYlVWs2DGp+0
0/s7m6K2S6Wj8lNFPg6BtiBDi4aL5b6xXHU/Za3iNy2J9Q1tcgiE6vMxbtU03A/p4pcrGPsF7VkU
OKso76adiASBEsbYL0cvXPQqH8Aue5QEYHmpSpn8Qm7gdVXLdIvotuMMIq8qa/ph2015huSuNgyY
WhndmsNo/mHUxcJom8NPVYA/J44xFzSg86bz7YDMmE14qXGRHXQ2yC1uZrMkQtpbPsIpa+4qIr8w
LI/GD2VBaoOVOctZapuJQ1+XD9ky++9IDtpfWKfs3ZEVlkanyH+EkyU3Dr+jd1J/crKsIpKDoCKH
KLaQOJ7SpgE9bEvrbnSt1OLRrpzjUmbjiwgGZ8fvQK2TrEKkn0+aQEeHlVOAYjOHDygYaNScr1dh
4+3JzaQvIGvmL5Y+4JisKSns8O3iG1sNQX8dJbcfixOw3CaEFK+QRrtbd8RrOOtievZdAJQ0t/Rt
6gXlJnVBZQon/yOwZrv4w9N4DpEfyoi1yt85yjqmBgtOJT7sIc9/Inw1hzFNwhvcHCm4gMkuUoxt
BVmcYNkRLLhXrlq89vNVdFuydC1Yimko5EEpvJe28z0wnqGpn3tbTQj6Ao9Eb6OtdpVTuS6K1749
zGnLR2F1k0/WDp8xI29p3nJVCgh2340od42uYS6Amas6JEdvSYVGo9BR+2qF2YENzi52IJgjQWpp
i4Ba8BViFy489pB6RLFhIg5ZgUiXzabCRXwy0pIpLzHTYdu4dvkmMi//6IJ0eQwQ5j6OMzYD4j6s
89z6Btpo2Wzn0XSOo0BUvTKjaWDQt/OY6caPEElMGWYQPxifTITaG3fBItpffUbW2EHvY6Scj3bY
DS/dEpJE5A3DJmkQSBGMZG/8pkrviqQx7jAn1PuIpMMfYZXNxcmx3DHOyYNOXWdbdZaDl0WNR4AD
eSGXx3+xwiKyYrTJ0d7rYc8DykpeCHapn7PEM2+nZuFGrEmZ2vqjnEDaR8P6xOhR7l2HCmlat8w3
BHRiM9ii38DrIGelhCBD2oyM8hZzyKPPrbD2AhfFWyPGCyuBXmuiGoCrXP/i6cpjEUK4ki32fFOz
nXyWnom+YgHOWtmdIL7BqaqjwltPVtWAWTQr0rMf5mywfYAXeEna5QHbsAV6ThRZtW8bN0W/35Q8
RWSGXVLHI71uMUyl12HU15/MCxVnp8a3tS4tRTiVWS/eHqEB+GlnGBhrMBnvU5RfJjSHl7cIAKL+
heACfYZfhKwgJbOEjPH62X3ra03aRaddWe4KlnCUYxYH7qHhfGXSaxzya7COc4lTHKqIpCDLdtUJ
x/rMMXm9TEADa2cKnFM21vJ7QfBBrkGCNHYYK2zJRt6WTey5ivGCJK0eTDUTQbgd6KTOSFPoBrZc
0rbixfYYgzKCXsa1iQj/MRq6NIhdEhr4OWWNSz4nZfDTm3w8CO2wmCxqrauJSZr9jimm4+wNsJGR
+sGuGIdAofg9CrRcJAP2lIIYXlM8SbdLLHIt0EUOyUzuBv29BTIsZEveHjHE3LDJcIDFLiLCiqhE
CfQ9+VfmLCEP61UJpBZkRLT1tIdHTXayLKL0NOPe8t6iIeNQbpYwenQEUZXkkQACrATZYqTtj6KN
esX2XJgIq9wOgSo5IYuxqUVY/RZdlokHOA95O3RVqb9dfyq9vW+mNSRQKaZfc5JducYy3jebklS+
/0PeefVGjqXv/assfG0OmANgG3AVi5WDcrghJHWLOWd+ev/YMzvbKvWq3HvlPwwsZmemp/uI5Anv
ed4nwOQOzCygL1vyU/uZZLyhV+0SiM5A7fg0mIkCjxm9USSgo7NHvzOuBaERl4lJVbuoDXwqlrlq
QJksTa/EUZcmA501RUeTlZjqitdL65KoBTvFmdtb977ghk6hN/JuLAL/rauHSrXxi5IJBCjKTYl2
64o7Exi6nlAjUKZnD6lhhuOW7kZ+XeZx+G0sm2yJ92R5MkeSraFlragRSjSDJbfDGfZl9brDRcIB
k+A4M+nmBTM4xM1BwTfqURXHsF5V8FQTG5dP+j6x61XqDKMAApw4V4LRERIr72eWDNkdB6AWEF3h
GkkzE0ytqqoQjYNeYZbQUArBSQyvudcXto/l5jotIxxB8Gw00CCpygtAhWI3cT8sMIJoDkT9altD
DJuHscYrrSx1gPCiF9qNmkfWe9qEXJq9PtjXKLlwkDNhYiagfA8e8AQ7QmTG742YJE+1L8Eg7cKG
fxurvbJoIquCZAcDeC9mJvfnOAvJ7c2UNgLsizkogSogI3eZck2r2LiZ+l/Ih6QUOTr8k5lEgO+D
mQTqoddxShNorl4Bv4UbNKzy0vXlZhPEvrzSzEl7BIR5NwDH7gYyODdkfdK1NUiZUnVQj96LqLoU
qGPw8OT4aHkp6jEyy7DC6BHeLwptsG4GvY3o4RYAMin8QXyb2GlKfC0w5purhiccLSFSEDun3T3X
XTKCg5bYOb2u5DnOhPWdiTESd7+oqNdgRBKRC1UHfd7HvM4pZKvbRIIIkTkW48ah04V/x6hg/1or
+p07agMeG2KdHOLOdO8aDP/wLmm549dCHxKZxSmK5BBmul2rubsmk0zdI14VbMTbClPCpN3l170y
2EbfaG+WaFbHBKMkGYyhMjdSgd/HLEwaEtCTpE/zIz5VqrbAIVGCRuNNXjX/37NnNAzD/z17Zv/y
9pL94+Z/X3+g0Ey/5y8KDZwXXVQUrAMVSVGNKQ/1LwoNv6IpiqHDoRElS1P4Pf+i0ODnJNLDFBXJ
MqGv/02hgV0jibqpivid6bByLPm3KDSTZ/u5cbmB2dlErPnJGRvmlslFpmi3RqsuXOtA3tQdjaLO
m6DHk8sU6dyHhh7vtk53kaU8/fSOTn8O8I+0SU5ZkNbV//xvymTo/qtxzzzkRR9PMNoRLZQRZ2w2
sXQjdtkh9e4kri9iIc+PGJW9uHFu655OcdGvjGwjiItGvS7qVcx/IMYmutDvUx3bxOnCQkmQ6ccO
TXunmisadTAcnzg6KYS2Db6aQ//69c8um5Or+69++OmhfnpphtW0SYgn8jYK1r34PdQQHj9T0anc
9ELwy94p8rdUejf6Q/sm0Q/y7LE7ieEws/qDNZw6q0TpdBCeglf+acIysnGFNFmSdwgBN0VyA3SC
ywjscgclYTsxlOZphYXhJnsu3iO6PpgVkJayqlbpPn1GzAVj0CEkxSmXw8pdoFO2q0Wz6O3RxnJs
B7Yz8xbewrSRv85DO1qkR2H2asySWbXAYNbfhTt5mNdQbdwHDVTbkKl7buXu0PursFi70pOODCm+
AzFECWYodxFpbh1mDvGD1cMxr7DhndSzmh2jzW6PEHRMj2rRHuLNM4BmtgEm1gKYIbPiGtYFVlT4
BteTr5ajVaLjugecg2y0xvBBCuUqGo640aFjM/RVXN4yYDvZMUo26Og8d52w3KjFrksOan1fpJto
WCkaxNgVhFNJXfXtqWiOpse+txTbtdJ+09EiYHracMPN4B3iuo1nwHANQ3pmhXNMGpMVoTvkX9rN
XaUstYgL417bx/jnQEbHFdjWrnHn9ujYL+A61veCup8O3Xqw1fKIpIz/SRsc7qQC1xAwpuCpw6dd
7mbti/pG7DxxQnjpQ8XUsQCrQg443eZPY8JI170xR30DoDDX32h8mq+qHz+ly4oXW+loJ1fdTfDY
y7VTWNJDp8Np8g64lg/VLb0mPMkx7O9gKKv+POKzC3sMFKRsm0TufAheUFBJ3rzEn8HmPfmL3kAB
MAv1mYJKhRaasU0xs74f+QtuzWgGKdfXwXDfUKco0UHXN7V1T6lcOBhaL6q1sog38Z21kjeaYzma
Iy4oefE4VZfRaxocvl5iE3vwlyvsLKuhBz31a9NqtsJNfMJ8ZoOf5VE5aHtlkx76A2bXe+mUXIi7
+WXK7LQJnqU3UPQrSIEZLd0198WhPPU32bN/4y21RXgoD8nTcJMuyr15yP7DEc+jQNHi4k/jm81W
Ooobd6Pfj+ti6R+jvb4zj9omPog7fSU/mAfl9sIbhcn063d6HhLaxl0j9RJUJOUIewDJGdIxqjrp
wToEm34NKfe2pzOJo8b9sJHWxUpfjE60YglskExu+HcOl6N1tUl31pvitLvyVB9xztmmJwyE8OuD
0QCWUlszEBQhsCdiMPJDDEocOZp7Mp0vQOJ5gO5mmBuIEpMF90Y6Jlk8k/cWDfNXyr/uKuhtIDSr
QZ6Cfcg8XMDxnY0GjZ357pA5V0YF89xphrWGVcdjvpOXnsia29UtPUGu8U5eLzV9JcEiOVgdIq1d
HHBbm9E2Gt6HFBrSrLqPBv6hx2AG0S+w67uOaA0fv2VyJe65kdF7NV+K6+JgbW+rJVxnrtGaBD49
j/bU6zAboXQ8lqimTgOuT04izAJECwy5ZoAjfAlKyAVNCdPGglclF4BrGlsJ3qhwUjzHlJdFsmmK
7xa7b5a/W49R9RbnT7VyL6fvnrgujZUZrvo3ed9thSfYWPg+S6pN/a1vcm/VIKL/Lr6Ge2WN2AGN
dGyXb97r+IRwpMVEF0es1/4kXkEFZNPa9tFz28yJSyu5OOor/mayr8GhI17hvcff5PWCCVG9G81s
fAsOwyJYeavinra/pU7niDLnI1mrajvg5DrrHvRr8Vq8wtLoVnnEMGAWOD5LkujcVTMHyrmv7W+g
+TZxJbZ3tE68falje3QsGHOIsZgrsp2z9wLRrXGLdqJlutL25QL76/noyFcTCWmO09msWESHrJiL
83zXOohTj+K7f9piRjzDG8PmQ824EM7CubGOH4uFdWzQJjH5ZpJNbwxp0p5Db20sEL3OzA2PmK9h
ss7xRlUCm5MbIdvDcJQO3nMVLWvrylPYk+9hHc48jDAmT36EP7Qg01fxu7UtrvOn8olJUPC/CAsl
bI/tslqZ1lxdMD3x0k5m6J7fRQdVTHCH4YQgOGa7NtNlfash8/WPUjHMsjvNIKIOpedSn1Q7M+la
HG5MoPAr8WR2HKXX2Gcr11hxXpUv4UG7Kh6lq+Fo7oQFO/RC2cmLYg44amOGZ4+zW33urbJr4dFw
tN30MoW5P3c3z/Xa4r/mjjvHgsvxnWhvzPPZkzTXneYWUdXSXwyrwnnq52/9AkrmLvqGdD14ql+C
U3xwb0hgKec9jwQH5RRtCvTR/GlYam7GDWeW7WO/OVNfIC0Q8BumGCLYANZYE0qviH9wEl7gWKvq
2xYJZQ6Pl4NfLOjMU15gFHvNvOs5g4NFqlLNzQgDcFKn3bLa1G+0S7NH0ZoZ6dakuU6liJXLiLnK
THeqm3yvu/iILfHTwnVnme1YieMy2eFyl/vYu++0hXDwrgLhPns2nHrXBrO+mSeJ3b13aOas9cDE
l/dCu6wUR+wJaXB6y5HNhVbNo2d14a2gSTkh1ZK+lh6kB2WlLuo1YgRzGVdr+LqHcd0cioO+Se6F
7Xjqrto3eXKGWlU+DDCbFYmJns9Mpi3ZzsI37pFgCfi+c0MkQQWNhGl78ToQsa3kIkmcyM6Mtg29
qcau+itNWZXVdqxPxAOOwPtQn6DOGLEtjyd3OHB/H5eYiHf9Jn9Ib6Ktt613VUQv9l6WnnLj1Yqe
deHBePTGiEQIY0WT0g1EH8nWrLr1hnfs4tJwEd7FV3Bybis6SkaKttjD5WAmw6rk51iFe5xWKVAx
CtDNBd5NeLd38cz/JjyiUT1ZDxgcJfOsKJ4Je90ZwJK5bAvAbDwMHx5U63vy3XwyruWTeBqOCUz8
hnoPVOOtfvGe6uv2ynss6DZ39VLUW9pSxRwygw8VDX8VjM5XCNfd4NmLlxpsQyCDJsegAJ3QnVqu
/Wgdp4gxIWldp+Tp1Dfm9/qbir8rt+ESK5Zdc6iP6pN+Q5HTDI+qoK8NbEcr0hglmGAT2ao3ZsNL
EBzbdum1a8T2seeo19m30N226QqrOwjh92L7GlXfBmktPCL9eVSvIJ8JLQxksH2KW92cW69yYyto
2nk/LPEsIQphnrf3Y+O4qRNgb4letqf6zF3baPtdTins6d7eIubSwgHDVpE3dfgkzAtl7d/lWGdl
UIjqBzioezD2cQDywbVmOmGKYKlb14nkpO5WqU+F5OTKEUIkN6NyS/VMY1PfwaU7FjcIa/2Zf6/h
ElDCvZsnzTydmDb2pMvPKfVoK8CDAA60PQKg2y04RZosOnWB5/qYMMPAxJ843Xg0d6fa1pX75n2D
Q66V/LE5QajJE3jezG8c4lGEYU10iDZQ49pUmR0BI8Am0kxhg1BmyXc6UX611KTr0brS6i30avY5
vmn4jvd4dJJ3NWzmmZyv/PJFwe8J11v11SKnggugBvNzw91OKu+gxwLmYffT4UI/x1cqyREMoxiy
NQlW0baPXyU/nOkyx7OOv4c+96P7BLRc778F7i3HpkEBg3PScbhnb7wyaqC2hSZsleagNYfoCjrg
dfSiHfNHJXuOHxH5ZQ/BTXZUAGm8mVTf0w7M1pXdX0vPJ/akRT3P7wIb2/C84Kblx3OfsIhsRQgS
Xsaah5XTbKhs1VqZk6pOwZeNHA7pARf+rSdJM7zD5uIarfa4hI98Ao2Oh9Xw6mVX8o1GljtW3j7X
ky69bW58/jQ0lQ/SXrwtTjKH2YixDsa1Nsp0Lpf9Vfem4LEWz5h0RbBo4zX0g3JOIhVXg7dsoe1C
8gAfjFvTqU4xRBwycPANmQ+oM2/qZ9OdBaIjyEsr3xrqbZnjmDO36Ecni8aOqhXmX3bxqgLx3SE7
MbfNTXoVfxeyeb9nhtOdxUybv8leg/dw19MBBxee6Xf4/z24hwygHnauNserHLb/+K14sKjJ4Hfk
U2Ejy8SCzGIgXo5vf1Y64jWf2cQWRJz/92AwizBzo3YbuGGHxHLAEVtZ6WZ4JTzqc/UOpjwnQPRd
D228wSTxEFZ7SJYzd1NyXaqqe7m3Naocp8Mj08dgTChsUZwoi8JMFZ6k4qWJ40XXJHsYlSR8Yyf1
2JXlos/ef5TfvyUq2wdvZVZl7/W5ZOyDruyAHD19z87/m/8HZWWyAWj074Gxm5fXl58xsR//+Z+Y
mKArf4BvGfh9i0CSMiDXP0GxH7+k8a+sydZG0mgO/Y2KSYjRNFE2RBVql6IDgP2Nik2/JKnIzkRV
MwwdGf1voWJTLty/AB4NOYJmgWobqmqYpowAjl//CeiRwhzjJ9eU7RFm6BLaB0KFltgyEyZCd0vM
EAp1pXurPGmtdWSnKC6sK9XKdoGopgu/qPZx2sp7RVScWFDUvVb/iZ/91nw65t/Tm7r8/r3ev+T/
BeaLpPMp//182b9glNd+r36eMz9+y59zxgBG1TBJ0URdEpVpZvxzyhjyH8CguijKU69VZ8r8PWOM
P2gFKipRYAraQRkx9t8zRhD/AHbV0Cjqmspv1C3it//X/2Atet+z05+ToTr7558RzY9TxlAhzCGQ
hHmP9ZNpWupZqGcw9EOgV2Q0Bu21pWOGANVRJFoBH3p2N6Msg61k/VaAKGOakiLJpiJLpjU94Bl+
4SIgSTOLvBA0JJEtxeyBQyrXf0L6H5705yeblvVPq+GvYVRNEyVDlyXW3dlqcHM6/Rhe2pOMRyb3
UXFXkMV6kEY6XcFTFj1EMcS7eRVvCox8ia+CFkGyNZkB3rq44w6Mz7YeH3LBduEu1/OaYk8Czpoj
6U3l+ZjbBfeHxka/lWRzbA3IAeJqbe6kAyAZ1l1du82HGd7QeLYpPjfaefgSfVNeQHuhoArCQqQT
PTohKNbb8FZ0dJbtkKoOVEOXcVrbYrgHKWCEpdd3i6nwinBNWkWj7c5/mrR/zYuf39anecA3kQ0S
FUyAfVWTJ2Trp62DrMZClFrmAUbIcO4wNvY7WqsQfq4jwurwhPQIKxn1q6+H/dU3Ug3JIhuBFgNG
UB+HjVP0LpnHsDDXekccG3Q6dDsv4HLKRwzpz6lgyGyMGs0Hpt4ZAg4vF+d6FQqTb9CPtgvDVtOl
X+07HG6zlm7vLIcdqJcvSXpfxQdJOyZYlCChNJn+OB1QdqLZXku33KTN/lRaD2ix5ql4NJCTGNug
PE6+qx0RB333NCh3egLLuH3ymkMfvbbphfXzy8cxRVNnn5fkaRV9fGtEtBk9DiGi7ZlzST9mgNhG
HDoEa3cDxqwBsE84gUqEYbb9pAacad0p1PhHZjI8b3PZ5MdEdPxiG48vGtmX/rotVDvG6a+s7nRv
F5fVIu/WUbHAx9gID5Zq4zU/myKyuugKv+4ArqnRrL+eDR9DSf/8TKZuiOyFTELiRD8+l4eqpe8i
fbRjAsJnSjHiForqBtMpGrBNy2op1AvzXpqg2X+dmX+OaUmmZmls0vBGzt6lgnDZT2VttD0VVC94
wZPVPfiauvN7b7KylDC8ipoV6RsKrFfFX5qjYX/92NMkP/sR6PPTFdPQO/PcZxtVpri5UaZ6b8O8
pLKWd9jkL2h7vnVDLS5/fyzToAwR9Wm5W2ePS+BII6YVGwgJOYONiBOBjOGYLskoeYfZ39ejTX/a
+ZORnKlzUMH4wBbh4wcdcuS+ssZAcq3sID2DkoQqPh0y3LAhLu8RruKrVy3M0Lyw5H+xsXB+GqrF
Wcwhq52da33fEwtfo+LsQ7DQTq3D5UDA5YUz5hejcLBbOutQEiXtfMKqjSinKs9ICh0N6yYtcPhR
6Wp//Ralj427H3NUEw2LXHRKTmIhzl5jFChZqjTiaFskopkDXsgx5jtKIwE4tbUJVfyYChF+wD3X
CqHuLmzSvzgbNIlRVTZOlXJl+vWfzgZs9uJa1dvRDqbAj1B8KWos3cWhBYUjMXrjYSHIDL4w6i82
Aw19D9uAStQXpsofR7UwTTO02BvtLO2jpS9L47yywoVIj8htwQQJL5l9/Z5/OSK7qiHKsmjS3P44
YiRhBYyMcbTDDO23isko/kdkTbhjIs2xe8dHJER9/PWgv1j8P7rpmjJNJJxZPw6au0lW1W2P1a10
1EqQeE+nLdla2fuA4O4/GEs1WA9YXHAdOTttXbXzhShiLBcVbTcEwiLraWriPp2DMEkXluCvnoyR
RPwNRKzkjLPXiUtg7MVMEDtq7lrChjCOwxBMHlrAT67QXz/atATOdhpN12AlkHpFMT2V2T/PUdzz
e7pUEjtN0JGg2COMI6VNvTBDPj8SNzhDgndgqLDurLOduoGg7okwpG0u93hDx89tG70OiO5UWQku
nEyf9k6YF5qqWioCdMiy5tnEgHqPdZxoiHYoBndlGbpLbCmAsCPxHndihFZtBNmnQ32jtRe+nDTV
Qx/eJmPrqsmlFY4/G/fZ2vMHuO9KJ08FRvBG1vddFSYxQtkutsk5JL+5sAlzJiZoIrypvu+I2Ea0
eRhcmLCfViQ/hyVqhqyh66EyPfuqbu8ReNCVJMiP9TeZ1bHI6dwObkT8aQHCKIzNhbf+y0enHKUQ
wDpG09SzTxwW5F/1LZJEBZkhgWWu3RXWVRim/lxuNFwVu40s4xZrwUefNZb6nrbWoi4gy309oX+c
+mffALaMxuUP9jtc47NiSERaJRlGwM0sGptFkNQ1UYzCRsTK+L4wteMAMDRD31bR1UFZH7ZrGHkr
zfIPgtr6F0rOT0cA102uiLLGNqWyG58dAXBBmmCUwtEerNybR74/7cXzAmYayTPEqcr+Jsn9969f
gfppUVuAJhYyVIOrAXfds2koezqazcAcbBFzliZ5b7keeN5jln9nxQCqkgcHbAw85i/wXrHG+0TH
xPsgVs9xe980a1l49ukWT8rxfHYVTJ1qvKlgreJfYKRLEjUj7bus2kD5Km23+Mb1ATsXubzOvPtw
eGr998S86qJ9Xx2/fjTpx+738fNS505lnyLLlM7a2TwbBV0K+5w3GpYrVdwI3D0N7dtgnpIOeVf1
RAbovNWP7nCbxVuC+ZrhlpZLlzsJicWFdii7e8lDulRcqfRhgvpRb5a18Wjmq5RLbbbEjmewnKJY
ausEuLG183gugPULcw9/rJPXLcp6nZEj3zluuI6VXSBfpc2V4H2T430rb5X8JUv3NMOf+milQKLR
MRG4UiTAW1t57J8IysXbpPVv4hiPw5XW7IBJdQ04VfMf++CxJaxEePf8m1Fd4+2sBvgooPVl31oM
1xN5f5yJ3SoVie3QTjWSPSjrxV0Gm5xmZXrbvYX4RQTXqYuqZomcFA9c+c7AeFY8+eOBYnwKIaS5
NmL3YdPO4ZJN8ELukRg0r1IamsDf3Z3h3hTN3DR2uLpRvAiIiihEaagUxtaEoCqu2idyxXHaoTdn
1XBcbChQO82d681RlJ2EFFciUzXMTDehdQiHN106+S5e2/V6bF8T/7VPFwPxFfleHFdq6RhYfmFZ
C18Gnw/lRdT3xTqiU2ByFcOSegsbTCJdCydb5Mrmb2+XzCnDVEyAJVHkwvvxEDQ5mxKiYylHMwVf
IIkGQ+mFC6LOoE7HKMHY1S+ciL9aojrVL9inid23dHafiFySxDAu4Nzlb+agjSgrYpzSLyyXH5jQ
+XKhLptQV84lSTzbCoqgR6MqoOXvWtI0ubXMdRmd8QTZj28wtkzxOS9vh+a6V78p6veqCGctne4c
Obq49isb1hGZQ3qOTMVuzAWpK6SJatayk5aGTFhLRVrPY9jIToq5XPvoY2E6c6+FbVLRB5thU3LF
lUXF3pkikO6ltzFI2Jn5GFtv632t2Rh2k1YzFnNrCTHgUNzAYS7juU6HKbDRjmVXAAoZblfS0juQ
U5U3K0wWrWQGREtMyyx+a+tbM7hJ6TIM76PjiYuU9nRjk+DAos+5ww9FMuuCeC5qD+SIEeyhuduK
BkVrkw4ZVGtsuCzvsSwPub8im9bCB6i9AQ8wceCIyE9Ykr7QdnuUWSNy5nTmFyDDm6p60uioXLnj
QxbfJSpBf6yyVno2E5p6SbepEda00MR04QWioppjtAAYpqd2WZzaZJM1K2MiwH37+ot/qrS4MYKK
g3CwRU7//3Eq1+QSGGgY+d56WNha0L4R+snlRlO3I1mQ9u+PhsGbYsFcNblxnM0uWU/VtlI7qPad
gqYFDK8r6MkhfZbs1AwvjPb5PgfgCxJlWtiasWKts8q4jEiOwbtwsEc8KhBltqntKUbpoADZqw0z
T4+M3jELRIuVdGOVqnbh+Jne3tlqokimktUknP31H6DITze60MiJrox43h5VO3EQ+I6mBNFcWLW/
+IYy8jpZFw2wavP8iJMxxVGIjeBqY2gYoJG606D/BUJ1UWahDbzwWj/XKNNYoDg0VDQQh7OCKSwy
rD5bWFj4VxerUNhYIvjWZFZeI1l3U40T1iQr5/emDlIWFSgbPB44XuLvPk5UM3cxAevb1lbS7inP
Oihd5l4eXwu8+i884PmNgKEYRqYgVqiHSXn9OFSIZsrDKwy8WbIQ/mLOGZkkEBXWneKDcLubNiDM
SgkG5+tHPK/CJ7je5NEA7RVKvx8l80+zBXG0IvckN9uKlFaU+fA1a1AHGlF437TdIW3N9sKjnn9L
U5qaJjg44nkOGn1+krXjYCRJauY2MiTBrrp2X+CSzm1LsVVMitCZgcZ64oV7z/mEZVSLG48JzEK5
yb3r4wsO8JrIBBL3bCsuQD1RQjYZdUxJmgN6Wev669f6q9GwDVZUsCOK2/NnlBVNx3kHqg3+Es2C
DtwME8LJI5AGdlfr44WT+tNX5A9kZaDzAjOmgXT2cDnJL2QbGtCczL6EowM9ynC1zC4EWCpl3rxH
SRZc+Iw/QJqfNxq6kJQhXP8pyA2guLPVEWiVIGF9ltiZeRoDYlyshejuzPLOKCCC0M4Wc6q3DjVp
6pgWfI98LSY7/qEVTmOH26ozCnAsYBU9++1dKOWOkDm4Oc+0fNdke/46YAbcWXdFwFyEnMR/a+Wn
Rrrjz4C+zB+gCRy8OFRG028VkO5L7m7M7n7zW/KceIMqFEFgZDTlPs4cpFaqNphRimi8vHG7kqDN
XG3meQ/LRtNz5cLO+mknAE1h0kwNDcsCIzjDBvouH3Rc2AKbwxkf8ARaS0GIQJLLiziO30cFr51K
DE5tqp6+ftBfjiwxPIWmMgFXHx90lAJdqrMCs8cw+u73UrcwMPJCd+0LS1QhDkIlDAcW8mhdGPjT
apkeGWgO7JqDWpXPzsxGDqJKKcKAfqG4HESvAcE2uPgMKJ+RsV7Y1T+1BX500alB1AkFAf08Wy3k
bsS5Vo9YQsKga8vKRm2mr5IKfXanE8Zd9U5qtemBlpVn63GFj6t3CRr8AVJ/XD1gv3QmwX35xrRF
Pr5sJSeJJSl7nB0kuIy4xooCYeJ3EgG6MgStRg0WYneHFkDybskTqWJ6ncFahbmUxmsmPGk5jitG
21pYDNFLkhE0LEPyaaGswLHnknRDmi/ei46on6xizSWbO2ECWZmmR54Vdh06bvGSI51DTYeuvYJu
zejZHKOjFkniGN93gVNbhETAt1VyBtu5/NF+TV34250aPok2fX32EdqFoPof30aLkSD+a1oLIHwI
pJ6kUS3BdDHEno5seOxF9ZmbSOpCsbJtKwzKrKRFdmHhfTqXprY1DX0gTYW6yTzHQVwtqIuRslxq
Y/JOAxFvF5hy7b3RG948KGE6eoLz9ZL7PPM5egkskH90aNlHPz53bMZFWGP2BKtjtJsGVuIYBh55
O0AUqvi7p4QC5oT7sWGJFBs0Nc4GS3PsAsuxnmoMfUYapjlPJW46GF7aJWGubTNqF57v0zulqOAC
qbHOxOnVnj0fcmyjNiqltkO19FbV4O7B/Zx80OiZD/GLV5Pj88Nn7+vX+mkn+zEsDATsoGlyWWef
ssNnyO1U7vyNB4OeoG3N8a3E2JsBibfiqNG253hJgQPtvurLSxvMdCJ8WNvT8LJmsrVwF/jUw/X6
cYh1pLZ2RcjXMupDYqBoULOfrZFaVLRZtTdvNMKN5FeyUwcCEEhA/HGspf2FU/rzB5jMrUGzqXlU
ERbIx28+0g5pBQtNTisU21Jr8HyEY9xxlJKdCmGiIxcqvHAD+TSpFVqugF+WLMGnAt78OGaLYQV3
LhgU3JTqTSy8EoQ6M7tGOHRDcfv1l/78fBN0DOtkml+SJZ5NsCDL2ooYEjJRWTDLQuT6bvQgqRb0
dKOxU8+yNpzd6YV5Pf2xH78wswqb8YlwoIONnJXrFkl1WOdmKXt1W8wqqVrQnReXBAgPi1gSH6MQ
AfbXT/r52FL4fBNIQueMToWpfHytqVZJWoGXjy31LTxWPB9nHbg8hqoY76WyEHBzx98uwjsRjwAM
7FKz8+etFF04rT8vLnRJE6mDWtrCn/Ts+GywuNGjQsEbJJJn+CiygVgxaokAK9uiw8yFCdXrMEG1
8errV/B5Yn0c+eyth93YGLU5jUzSXI/1bIst1VyvNGPhhRde96WnnH6Wny5GOYCVwT6V2FUhPA/m
iElKo8CaIoizPoz1TpXDwpE01b8w7vT2Ps4snpH9koVJHwqC2MdxE8LJrLzxQQ08iSSDoWowqUu9
C2fdr94ktQd9XxPuGuZ6H0fxRg0DO19ObS1B6BSIuj0o3awqMSE0Nf9Sb/IXU9dSISUwcRWDVt75
LTMcKg2LYVjyhI68BXr0jq88eS2Su+84EjK3WGQc/H5sGGtaFZg+a/r666kjTwjB2XvlR9A0i0uZ
pUGEOnviku5G6dWERrbPuT/hb6nh0+YL052LBR9WZG2wzfDsJr9TelEHAS0VyGHsjzh31VK3K7l9
zWNFzhZS0n4fqb0cczLb8YU0nFV+euEQ+byx8coMeWpYUx7y1j7+vI2iYQUCic72Q+GYkwEkeWru
6GVkx/rgKL7YIWJFhfr1a/o0L1TaUdxYoe4B0Wn6WYlAAkFCzzqM7FrHTRuj+Weh67FwNR4UXLv+
k8EgnGoyqAel19lGkrmmWreVH9l4OE2uNREYaCQ9NXm+rOjz/O6TwaaywON0gDH5EzERloPYlT4A
ae+Vr2WBMVluWsuGzMpUKvQLH+/za5xWLyUWUM6EBJ49mVs1Pm7JhFK5WoGBjL7UXBUPwAHCOhax
718/2aezSGUwUEfqLI5b9XxxDUIPBQZPT7sAbHSMELEBGe4vKfJlrNjbdeLTSP56SOnSmGdnkYDL
ktHiH4utYGHOWj1aZjmCgChtRBz6kCKMPW0vNCGRpPeYGZfY5sjWJqIynafxwzgSha1jB7c1XDMm
+8DYfP0Dflo9vBOai9wlAZh18ZzW0g84SQGZBLaVmwIKQyU+yvVrkblLPWuw3CAwi6CC/MIm84tR
2VwAQxiWrV+c9qCfzowk0FW5MiK6WRqNiQCbbYy6wZfyKldQRFnfa8G89CWmM+9f+5rJ/RVmOSxf
MLVpWp8zMcQ4t2qrMAPb1V10Y/G2rsZwVYQtvvWGcmdFnrQahCHE30b6VkXN46COW98foKh2Y76W
ff+FmFD3wpuYzo/zn8pkRcusASi45/tIgxtQ5wo+RnG5vlesBFNDHAKbygvXOUFNmDf4gbcjOEq9
8OGlaWl9GBmOPsgJxYmimJ9xPj/11AZ0mtUQ1Kuw19HF9sOqLOLYGTKCJEXYk5UG8xAD2mAx9D5p
qNskW6daWT6Tcnn/9UQ86wfwfSgQSbj9cZ7DsZrian6eE30odIaIK6EdqBq5KwVSJNMWPKNcWBVY
oJdlSxj9j/To8UMhr/TC/Pi4UP8aniutCguc8vicaRW4DbKekOHbiv7nMPS3mHRDOhZPRYWermqF
/sKIHxfBP0fk4oXqQVU+3b3yvtEHAM8QBrjszfPU6o9oxsbMTGzNH5RV0ZKx4Bran1vub8kP/u/k
LP/lRAoTEvHvRQqnl/Ll7Xv8j3UVv+De+0GrMP3Of3q+yH9A1kRRwPVBYj7yK//0fJH+gBMDCWkq
MybTl7+1CkhYYAhR11A0sZ9RiPytVZA0FA5g6T9omBMR//dikz5OU2FS3kysHP1sxxRcL8gityUt
tAwPYZTMZTfZRLWI+YtqkzaxbhXhMTIwWtCamVxiLmvJnh0olIiuTiKmgrlJ786FXFn99A5Pf24Y
P3PmiX36eR/5+yf6tF61Ws46Y6g2YU5mAWbGNNxzXLjpvm9NBIZED5gEICQoiId6Z2ohEe5qxdod
yRAMZeg7tQybatxILWWkARIvCeTsGpVMvnliJI6UxreGVRvO/2HuvJYjN7p0+0T4A97clmcZFr27
QbBJKuEzASTs088qTZxRi6FWx8zViZB0I0WrqgAkMvf+9lqFRk87zhmkWpnd2YGQd5bLeS4uzX3R
pa+oZvbwih/mMrvmCz1NM5p2DJ4kK4pW7MrG8NZzKDWz/XxAuDJfXhhfiRJv6SxuTCkfErN4wGV+
HZR5wMwj48igs1+cAUZCbVgfhK+erG70qSia95MnmTHv+Uen/fM8t7/Z7P0Z9/9rYf7rB7380D+9
FC2tfEPXY7+PMspqPXK0zuI7Ay5N19FgQbl0KLJCO0mBXcYU/VX2KquAmA7MKXdE59K2W+kNNqdr
uSuF/9V4aDn7ty5goMAYb3TmGaswZ2I2rIYSqiFKKm1PIOQzu183ExX0Ye4ZG3THYjnXUwEXzH+A
72Ut+qC/RSP9m5ffZR7sp3fQX1/1cpf/9FX9UZvYaiI0zPEFXQ39rspu/cY58SPvdF+Zi97tGcv0
4uA5drh/p2B4ddMiW6OWwZKo6x0tceZ0xX2GPMiL7I8Ob+V2bm0aOqJgEJQoDTd7dZugVeoE5Jt/
v+3ty8btn67SZUf700fPcbsDvDTrfROL3TQP29Lbp0ywRLwpac1uTTe+C+liCzgFQYQnzzeffOZe
oxLzajOQEYYHXoABJ+kDLmfgpqUsYB0jp11GgbwT43D/7x/1H4EsrBnf499JpRI4xEmzp16K2wOe
gIjWOWL0qe/8lR7FR+Nx+4TyoXCy+7kBDUjh2ty5eAsbqY7lBcE0Nr/bcv7qon/b6/sZD7rnIb4M
gYp3KZO2HU/W796qf3YM/+nCXC7YTxemSvAGCLMBMjSh9CjqY6sZlq59yrhej10JpyJyWxOJV+Na
W/hX9IuSNF4UdnkvEN7Tc0zOMbaarm2bhSjyreMxlhwU6atZ5PeW3e5kFnz9+7X5xXL+vSUY5AyR
TPim9yNYRFd8RWWzyDN4JUwfc7j/zZLybW/113P27ZTqsf6lZdqB4pHDle1fWNUlv4/Y9na4cC25
ChqFcpXZbKbA//2b/dmL+qfr8O1NFVdIeHAT1fshmu9daLxZDhE8go/E/KX/B2T9mCL6aDzmolum
U7bLfG/DqD3Uq0ZrbgydLcYelHkhzJes7qgZNP2PSEJhL8OpASkb/i5ZZf/iMnwvwPoe+P54CtVe
D/2rSicbowFQm9rt5kXozjZ49WLrC5QXdrtJvHlk6K18Rv1iLUJBlILXy3pClwnCeBULcU35Y1Vi
phmwqOSJfxjG9KNO7bthwo7KnsNcwf9bt6V5+s2P/YvV6DsfaA7bekhcp97PaQsb2K1WbUUKwvEf
zNl+9ga9qu1uiyIJV3BzOWNsGK9ZdB6Vkqg9TUW65MR0y053QT/nbpAmWa/gg4V2F5eI7hxR/663
8uf87T/cF987OFVlFFMZRzV+IMNdGp0dHvHqDIsZHRnMn9lfi4kdSjIymNgzgQCQPr+TvjLPniV8
On8h6uDeTCHwE3stcZt6MXCIKi6dtc7bdldgKDAw2Tix9ThJ5y2y6BINebGFOv5utlbCToQNdgrV
c2UF0yEsqXszYPrgVN1v3g7fcsv/88C5394OcZ3rULqW2ttZAkYgPfh+vC/96Kv3rJ2soBU0L1yu
gzc7G7fRB7PyNxVM7d888H8eG//pR76svT8vgqFuOoLZap/LwlwW84QYvGTT44Pgv1FsKSI3H8gB
MsthmANQa/dDGbVepl0geV05zZYUPsHCSayKyeOx7T5RbqJ89KxugURRLN3SQvCgGrKFyViXK0j/
t0rlANzEMig5uKnmUBb9waUWu3CrZFhVSeito7CGFAO2NVRDvo0MsaMF8D7bRsjWjGZqDfqMDSC7
KdOcHwGyXzktsE9eSsBHavOOE+mw6ZPmzYszCENefONNTDY40rjuK/2YF8Fz4uSvPYs4YCWk7MLZ
qQT63uA3mzpxX3/zwP29SvrXBf72EgvMdgixxXV7c2RD24r6oe3deoUJDRaWY6rFmAB9cxqYRMgD
gSUMFYhpFsUVb2IKoWxFljp336NEsT1XLqMDsUjWsdb7ZkA/0oxshP/9s/65CPzTzfDtjdhLLere
6Xokysl105+CHoBtdeM6BXRsgbi38/beENirMbDWDfuC8EKejpqelDJEQCAuI6hxmaBzr5pzPr7O
ojgFRritVb9UYb1TDPgOqb9oA3fXzM62cAXfNd7HsBKL3CccCWdKvsVhRM7TBrwcNHcA/g8gZbd+
Xy6n2Fob9m3hH1l7F4ZxLPvP0Q42wreXaVKs//13+FbZ/uua2X9/KHAMFClWn2bvGZGLiCctHvIq
B5MLVObKConkxWF6IWGMMzhKatcxC7WBtLSzvPk9NWjIutlMzKKsCiD1DM46dViuLRsqi+MmLu3a
cf7dh718qH+6aN9e2cZEs1SIUu+zMvfspYwYw079bDrFVRKzVw7PoqiHlbw8gKbTwaeWGYAu+AX0
4MRdW6WkdRMvSW/CNOvQpEOYn2e3ORHUIPxcSb1EbYidWeXZ2m9/s5/xf/Ui+vbWxx2IC9yLJHIx
U69ml4hwDtwXQ1xqbfoIYrWTACzDKQdKxZUDRJsqXPgdRuhS1MdsTu+COj6rbtp51oXF47FnBtYM
/LDzXThysbdICQEtnTLT5HuCYuMHYI9sGyyiCkooJsRFl62VvnaRuNGyFEtb2O6OmUCi+0CNF7XR
2wTm+Rf1pZmfmiBJlNblAvfEnRez6bvsGuO2kKsEckqPXiBskpuUdDTY5/LEU3SFMPw6NKp1Fgcz
gLqOJKVwTADIvttexVOe8xxddvVmhRu29591rtlUBxKTd8hlsgtcHsEQOpvf3Nq/uFv+HJL+ab1n
WM/vOLyqfXwR8CjFYaJtB8V7r4zHZa9zIhKCCG0gu6/RxVOiEeKgdQXgHeFpX+Oj8ta1tJ6t1tvn
s3MLXRyDYlJzOnG8M1rzo1tVkAmYefj3j/yrU4nz7ZiLP7Vyg0wV+zwPn5Nev2EGBVdmDgIZW3LD
4N4zZfzn0k7OY9HqbSEbVkrfQPsBGX9R2+lNW1rvU5be/R8/0bfTqMOSm4xBRSWjttKzNWXU3tPe
1vexU+0Swx+ePDuiD0aXc51g1F6lWTXAszX2jSuTYMsC4xF7p2Z0wt2TboGyi988V9/6CP+zdn1n
A9j9hOtUm2ovkguSwCHh5jlYBZ0C1RabqPEKj/UiMPyzFhyb50ibC2asGVUprX6Jvs89J52EEDR0
NvUEJGtY3PXiN7/cL96Gjvf3lRUDXso4hdXvKyTx9mxtBylWDG2dglBe+TzqYTdvQLYsSyv5TYv7
l/fPtzdwaZemZRfTsI9Ta6vzeGuWHhz/NDwkcchQiblto2hVezCtRgjrWfzYAl6106mmggKXeHbm
mzDR/xcqKIfs77gZLro31JY17oO+f3Sywsd1AB5L5uNNDKR0kbfUUby8+irx0VSsEsQS711O/UTs
Z2/taAOolyU+ZOp2C6PJ3v3Q+E2i1778JP/wLvkey+a+NFVnjKg0E8BK1HDEG9Da5A9rsqI9ro92
Z4vawlvobNIUMjLVsKJt30wPOF9KNaC3HGaDwh77Rt+l+yrUA14ZHz+ZVdx5vbOe/ew1CDjQVebE
qIb+TT7mV2/sC2Lo521sXBhkv3XYAQPuHz0dhes2G4lQ0BVSTflq5foN24peurRFXFe/B6zPC3FR
Rnodvhx0Uu0FM+d2gbMR0PoX/Ag2qMP0S1Tsan9z9/+9h/PXs/ntnecrY06Mwev2tgVDPzKzk1WP
OSGB6tOpO05PUpyZr4SMNdfH0JVHS/K6CxC/LtySj8cK+zCHvLDq+Dlo2Jx1GJCUrbd/fr7/VcH/
QZb89R009Dd41S97Av8/4qsuVflfV/of3rM0T1v9Xv1c5AdK9f+K/IH3H8tzGCkl0k8b/09Q1X8X
+f3gPyCj6EkzAeOYl3jW/xT5Xes/tIVg89JB9nkNXXoGGB51AiLd/89l/os0YEgUmRyZ/7/BEf05
SPrX8wqHyOUT0F9wyYYREbtAkX6+/Z0ysSZIHNG2Kl1i4UFOHs7F8n6sK+X80LX0wPwJLdcEfeTF
kjqRmh8Q3wwxYGfMMY8S3cxaBC06zbFUV61JOfiImR6VQ6HS8WXq7OyZ/2Y4Bwb6i9mvzdeMrPUP
MbCfspypXEWTpakaDM3aEZg/f7oeN//9XX7uGhBwu7zn//YlmeklxUzk/5KgYGru718ytmszmLPR
2tpDkO+stFWP/LhBdxiDOLZI0SI2x6MJvcKPfd3jao8Pkw+j9RIa/GibkIQKppDbDo/VNhyj4ClK
ZnFvRmHLjCUzTCAPvSTcuHYqbhMJKnKwnf4WYw9ToZ3nEQlJNLt39F+wx61w9H/E8ZCtsgJN61KM
8VERe8S0REGF4h/dhqT54bujRlonnM1lIuZ9LGwqy8AmLDa5NRn7hiosYcqxHLI9+qbF7BkgiCFj
V2y/wvQPLdtCX2lRWkDfB0EcD21SeetqPM0N5eKjGmJxsowG4Kju4RCWuc2wGe1Z6mGdqj8olKj7
XBK1W3UwKj8kssaXOhPVOigmvQpbi1kmV1MCWAjP7TgAM6VvrRToNYojffviFgPE8LyYVYuEJqPu
KWL2O7SQ6DUMWP2e8Ng0jHvYEaTGYIC1hDDvFMqxumIUjAo8uIOd6CwmYEOHPWczGbtc5tkN0X+5
jTs0dCWA/z846COW6ZL4GnJNA9hX2N3R6wL7BAfFQNVujScritVDEaTGZsAXv8vjPL8ZZAEkuCWh
UcveyRbDML5qL8WCMY19+YkNsHiZY2EdJrNzT30v+s2UOfWT24HYdLxePOo4M1YqnYW9mAi9grbO
zA1dZdxPeaPqTxKJ3jmm/LLihuEkawjFQGPC1qUwOldSCG72BiMd16pr5XYq4pF9DKf6VKXtO4Tz
leqa68hs1gTn52WFf21XOWN75YdmfauV7ZxJyowrJPPgF5T4ZCUy9kUg82U9W2KTMO97qEiGbBLl
GFdZVVhPYRgC6ZQOrs+UfVvG9Ohb7urgtg2m6Y8ydRh5dNHQ3Ks5AanbplO3zFNXU0+c+uMcerwr
K2lOr0GumSmeQxEwDh0hUXEI8K8dIHebshKsBPN0Nbv2h3b6GAKvAsLpNeQ9igllNa0gx1EcKXs6
YJYx3Xi+EX45oT4lWQP4KwJH2SNK8GID6q6oz6IHmTnzk8XUaW+G0MoJq1TeoQZ0S9Gu2SZJvNfC
ulOtq+jqzUD93atujNdKqu6Y0dmHX1otyYsvotzWC2uq++fBtigh2B9NkdkroBZfhnVfK+N6xvtS
FoqZ7j65HYv0SerpofEbdoLOg8GUdZ6Wd3bC2FvnkZwoV2E2bP0uPRHDXMQxRc4EAwSB0D8DOAHr
WvNQVc27kQ1PTUCVK+BhR3kG4klYNNEep8hbeXn/I3HchyS336Zk0icstfJsNBFIJE87Nxg1P6dE
UCzV43ittHHMJ3/fE+S1WmsHbIQa1lfpuBnNNGOvHMtf6B7G+ow6k5GJBzPCg8FP4MTIhucOFqer
wiPYkHiBP/YBPcVRwlR1UEklkJsJJO5MGGkNTUB+1ARWaKKddTw7H4WPqNIgXXTqnCS5KmSZ76qw
ekBk7e2b0WPaN8nqD4cc3iorRb4ZGcLOsTYwy/JiZEn4ZUSOsfMbb58NA5LCFH2spyV+cEi/VSGe
7ZGiQ9tzCLc5ThfJHiHqws2eB+zeW9/q1lRPMKSyYBa5CRnuzes5nEwOh9A8+6rs+i4rHUwMEcu7
9rGxFtDDUwhTXvkYeOFDEl4nafKQOS61/rz6jHP+/JEpLchkQOqDbkF+CxdGN9wFTNFXfrlNTVpb
tRuSxkz3RW+vOA6/YZ49j6N5ClSzmML+OOjCOPX+0K+nVN1ycVdjE+6SnmENcyTcqJL2jiAWkJGA
pIds17afrKWhWwb15yvDTU914609aS29NKyXAey+RVfP13AZVkMG9nUO2btLIq82qrDAT19E6r/Y
Sp3ciGuVNs5zpjFjRtUtDs9z3li3VhdlDKFlwE7BK5tGdMwMONRljGi8BpeXo3BamFl6zhzjzEN9
j6B2wawPsAPfb5dpdGWhZFrQ/60X4XgxM9vlWvfeuQ+pmKZKnYe+Pyqje1VDdR3DA9CxeNcAWoZp
BL6bRAEDROmBDoJBCq7dEj08WRw2uV39O9F1DI0q1I00oTPjyXOqozUYeMToCCYlAvVLM96SqEGD
C3uVQ6eQSB7FQKJ6jhhoQ48O05bB03U1jjvtPdoaj0BhBCDgxy5ae009LjIRxTuqcMex9E6j8rOt
q754vohEi0sUBqvbAWVutfTExXDHAn+M/MQ61nUI/MRsYeBK26xuKGqN7KR9Y1/57l0Bpo8GAVMh
uuJ/MmewqKKyoAKbA8tg4WX8zjN5+wXco0KHu2w2ey47RoyRDQXd3Gra9iM9nrab1tp5V/SaKVqh
dEEu7C+jCB9yncb5IUVyHYjJ4H5h8r2lLLDp81rcG+QumpbBt/m9D7q7WJZP1iUr4JTO0xgUY3ic
4vAxlIDLAcj3RMEhoOxDlx+o8NZtBC+eCdhFmY2n0Dnq+ilUhON6l6vTGulNaV4eZcbw5XTtCqpN
lfWE7fTRnTCL9PmlyJ+92qQZWfSoOXuIAxfBWJVnXciEKEj7FvjNzTxyXKow8EyNvxczL6LZ2gXQ
ksM6JownsveumVmsbFR5rfpkKhPSSpCD6h6YX2484vyBcj/7KniUU3HhQ6h+1Sqw5FByIm1oSFnI
FFo9Xs2UULmParZVorjvhH2lMBpUNZWcXN0nWfJIn/IQ0xaaAlquSXUzQr26rpr7zqSvM5JFLSP2
KeOiSKqHqYb1YclIcoNE22RI9rlHwQrc4D5jcGkhY++RT/waUYPsY3llN+YmZ9KF38Z8GRNQeqnc
T7n+A7bQKdJ08t1yGzXR60hJSRFnDlS4tjLP29INvnMk9sBkgLmXqPQtQRO2kC6ABx8spqCLZEE4
xx7IEqW54SejRMhnmrs6iWmiE4ZXJu5EptcEg4qRLL0llaZjO8YMKRsxcHxuVGwbVykq13WdUQkN
OwQ0LFyMNAPOZ4dP4bK5sd3qR2NqrpZbpVuhGqAIWU3pc8Lcpsd70VDdtYdY8T/0aTOoA+oy2jq+
/SS8AANtl95lPWbjNBzUzowFn1qCK6KdsbCHftebsB/NtMZeWoJ97maTzb/ri620ssfRI17tFxhF
OgD2Xre28LhuQxmD8rStdmGEwlnQYbN3aUkW32aPjeczedGW2iZFsTeK6tZN2IkNLCTEZoK3qKFS
ieF35U8OznMV4ThiV7Hq/bTeeA7bbZmKH1g5PfTMLJCWZa+jujYZXjef2q6A1DCfgApTCA9glkYx
Bompjr9G5a2McrqV6dBQKsApx3DxpppsfuCRpTADKa3XyVS9lG2a7geHfTf31sHypvapZMe2EyK8
ilMg/30D0FqFLl5DuexmqiYRPT1RAewzuhsV2E/MDOxEXC1jgXGhw5eiLzeln5eHGibUIosCKpjh
UkrA9xPRngVp15Ph+WgiSvVmj2xpGW+Iliaz1Vgr6JdRPmJOt2RoVsiQlFHc3M46fcp0siOEfiID
tvT8epnqS3oneK5jGFRR2TuQ4Uby7tLctWP+GMx0SR01rvOSG9WaNH6N6eQCHyMNsSuC/tkX0JJK
78buol1aj4/DSBwgQ8qgoe/4ByHabNO3QF/6YT7M/XhIHfOrbplwFwnVH1Mc7Fi/Oi27m2guDwhw
0T14Ub6q8RE7rde+qy5eEy4Y131t+9Dsp7eqptk7ZPM7n/U9HMQLYbBrHI4mzzJxb9sxyGJU/Y+w
LG6dKTk2rTeuUE47KwICcNlHT+il1Tj8NoGd7o3ZWsWhuGIIAXKziRuh3rbleKxayvFujQrEn5Kt
8lLUEhjlk6ZBkOBOp0z0ikKgRd2e93medku/ZHEV7qp17kKBQhLIj+XjcOyyLnHXfs6yg5eRhT57
cHLNlAkh0dlz/mA2mdx4f8yIxvr29GCY/rSuA711ZPrUOM1dkdds51lyO52vurbuF66hN3iB+22X
yYTUjTBp2BceY3/Y4uRuYPKiA8LTcU4sw5coKBFXwKjYFlTeNpIUC+nb3ieJ1WXrZgxgq8TSGq/M
Ka6uzITMnJ0CCiLY7Hwp5o2eQ5mQgbGGYN5hdN6RBVqwhlxs4OOIX3E043PWurgNDFk39C5b09gn
bhR/eIXvvJhej1GO3QWWMKXi9IaDFF6qaqw5vLa40JdFNQVqWRIxfqCfxymuLzhQYmN2vlAcxqwZ
Kf5dNgvNH4PfXY4RyeBcjuXWlXSNej0oZY0br26M84hM/VMOMWOrdJJ2BkREskqIhgc9d7t61sZ1
QCeoWoxV3i7GeCzuKJ44mzgY2S1iwPZfUhvjp5f7gIJLa5BUQsyQAeU22ExBWH96rPVHaWaYkhkB
jh/9psYAAkhlH+pcvUDU81dDMeM9MQs8zQQ+LyD/IJDLYLCqnU1w5T7TMrxgX51dZ4rk0x6RcC7T
oMlRLiA+DXepWaYsaATNaWnL8Q+dJwZWR+RIdhDvx3Gi5xJV5XZy66lhuWv8z7hzxxu2E11E6ipx
r4UxE47iuOLtxzxltfLZE9NLg7Nv+XqnGW14GoglvkuHH39My6+5ioL7uZr12m7zRi/qkSiK41wV
iBTClKZ0rVNzO7Yt4Cv03vbakYk8Me04bmnRhhysZL/NWkyqnWVEu8G7mHE76Rv3WmRBxLRaPiwZ
PA6mhagibx+rzk62DA4gd4jC5IvUYP+W+aNz1Xhlv2lK0FaeWxunuSuNE/Z4XoXxoPdJZMmNiOic
RZztt2NPpr5gRa85dF2meOe+CKg3B/lN3gYZo9hee4g6MW6mIfGumoFQUG8p3GphHKOV9+RzLcrh
HXT3czty38vhIDhCbavG8aZFR6X6h+lkrKuKCHfOIalL8dSYcbSccszdxIwKCiRul324icwOrnQH
9BpoVhcmowurDDIg079ZjIG2m5fUG9S+b/v6VLt+voL6cOZjjw+ZX/nbxsIXGwiM6a3vXdcORzhJ
2HUo7fFaVx0Rxpx8+64VvT5I+CWbuW3nH4ZrFCs6SsmL7K2RyZ6suK17Eb9mjMte+YKNPX/bdyB4
ylPd9Zg9oixIHiOWj10zpdDGtF8z4D35aGjdqQ04cgUewOWhnODCES/wbQplidekS2mjtZFBan+V
qZe9cnIIPzuhpg0hzPgolVsvaIRNz/lki4d4CBj7z73g7OohXCchTmnl6BbpCCaw2W6IqCJEr9nX
iHwfV2V6NoOcVXv02g0wrOyZqeLqJrfN8hwIUm2pm5lnVwbDbQ7J5JgE8/yWW7zp/KTzbhMrnLZ2
bk0Ht4+6cyTRqvN+cNkZh5W/IuTcrRFXa+bvvSI9qR4UF/OcsvrsWsUWkj3rUUV1dcNMoIt20bEf
a4utHGEMBby6mR7MoOUtwwGvJWdZCWPZz4ZaEv+xN3Mat0tptv2BQ0p6FQXKP3POUCu7IJVWMrq4
DGfTflAVXpoklsiZTK9d+2OU7bop7FY9MTVwUKal3o1+Qg5DQHTdAi5ciYA/Go4TI8s90g6gxOXz
FMbzobSks7Y8Iz4ENka2obz36yDdRnE/ssdhUwHqwVo0WGXv54BWjM1IwIqguceBmMAvmcFZvyQz
KrSI2c5DIwnBqNF091YM2SvrK5hzXZitWxuGSo1ynHTPjMCd2956iA0zqhcRqCA2a5MX3BimUd82
lSyOTiPyl1yrvttUmQxOHc/lRiaku4EvMpgs0ymBrFVz/isojfN0B8hzGMYVyAsbrJDD2Bj6NMmC
2ilESCxOXp7VxHqaSj+Ujcwf0xiqLVy+qDjX3oTPnUYeR0CHB9JGaTTiLndonE0uB9GwCf2HUl0G
0aFEMOKH8yYoEu9csDvxFnjGg2XjWG2LJ5sDc9gAbGjanP2PP071OohlsVc2Zk9rVhatt+ICsrEl
bRmbl4LRLK3ezq+r3NN3JeTU51Dr7qbKG5aomEPsqZHoJDu6XGlBC/OQu3N8n/czarBUty92aTgf
BkOhW2h605VFkurHmJfxx2Ar+0dHLPhehamx91Nfm2Q0ZjKQoRFVbO4py6pNXaTjUxCVyKQIAckT
pY6GO3ywwlPndpwp03pIs8XkR8ZbWAj53mZJ8SO2qGKSQCiaXR8JiRSPkXjOekOU7pK8iB6K0pg3
egza9KYyR4ZXUCFD0m+CmuWun8BDXWJJ8ZUblSxRpiAMQLEH/A5nYOc+tMdhOxgACZPMDh9oPrAJ
qJ2uO1Zdam8GmETeIsmhA/GWbbJd04voySd9sdaFY21m6uIYnbp6ZMFQqt/PXgVvRrpJzfx3J2Mb
xw1oxWEOm92I13pZTNWwtVvHfYt1br+6Rt9t+bWrvTtnno2VKWbqlJW2/BRW116NlRWfB5W5TwYb
lDPD3oI8PH8++oE0vGplxiJvKeU8tjVl401Uz+mDKix/OyQp6PpyzvxlkRlonTNrWfvC2JJwd6+q
GgzbYlJec88MVL+mc2Si3AIDe25mhaETOPmHcBKc9N4s79NRyXBVjMK+7lQ13IiptCGnBS2J/TKn
zV4UDfMNkVFFC8fOkwfYTcaViUn60Z60cTWNrEiLkCrqS5h1n6KfwPB3GCFgoWVgyFf+0TDspZVB
tuurG9KlamcIE9KjnDlOWKrd1t1OjO6Ys4E2cirvMdMgvgoO7mgWFcWVtDnWjWUf4q41uaIW8Q/u
Cbk069FdmcQwF6xgn6JTVKKl5Zwcb2weWlWrRylMKkY0Nxms0FThYObDSabtGq7RYDNOoImGn4cg
DqitJT3AwEHO28Ymoxu57K+qBthYO+fJqqcm/MihDj2X38sDB8xmY1da3Q+RYe1HpMAMF7iOd0vV
TO4d5UzLnvmDQxO1HGgQZ3OeS3BgWW3JXeFQkkxUHdwLGQv2/EbaPSjp+M+NNPxtx3d68gav2mlm
ccti6pyVQ8X3PaZPa5zk4AXlyUvKYF4OVfZSNBO+l6hucKrSeVq4bhpdNhhhDfWizREDpp1NCLwV
IxzV2j9zxLCq08Qkm7Oitz7n61nF46YcWHXOLmyFc0i/HW076bKRB102r630sg/KVQVH+SpJDqlq
9ZOdGeFtVzCJX7Sq+pgzVf1R2q3asBXpHodS8UwUkfvat90F6ESU875NfLkbnTK4qoVFAZbBEONU
2aI4t0XXXceuNK5aL+uWReomZ+nVzrHucCI1Zm8v8sJUZ6pM3Fk6st/TMLOrLUM1bPJs19PrXBBd
oCyGiEynol2LKneW4STdNefDciOMLrlKWZUOOXueR+6PT0LGbAyoLm3jLNJ3ho70w9z2FF9G11C3
JUsNWt3Z4VYoMAvchhHdBpOCJdFTNsy9bPrLVF/1SfOg3g7VVI60SqyJRIvBs9PWXWQumIwsj0VF
sT4OutsGosGCrEXxoBNlrt0qsvd0A1uMxKFTrIO2ko9J3gUbFrtmy5RfzSAhlPiVp4X44Q2hXazt
lNcD4KB151M1krVuPriuDkcypb+CwS5WWjPw50fjfK2ZOd9YiW2vgsnvTtVgcnhyg5Z0ull47NVq
rBnB0NzEcW7cZOb8AGLhAUL1eFcGqlx7hq/HBR8VYCNxq3ojpDc/Fqbl4zcLhgGFILMQ7K0HN2wW
dh8aV/NMI9RorRgVcKjuGl5+S9kEmOBCUb2Vadi+scgMBP2m+WRmsXNIONcc08qdH4XtYNoLfPWW
J439wiS5vxxo/f0oMmk9VHH7WUYwj7RM4o2ipHK0XVpnC7N2in7JlZiX+LH7g+XG5bnPRud96sRu
dsJxbzd81iKXHUMRfVtD2FTjjV8xkk78nQrgkjpejmOwycpjzAlr9scCz4bJCuSW6lCagQKWXVV6
zWtMfRiV3z+yClHs4Ii65WjF7sqeD5MVypXpCJCclfOZF1PBuDQhMJoiudOUS+Yl0p3Du2jjz2mG
pgzN55PBKMeXH1BItCUNujEupg3H2+HUzHO/zqb/4u5ctuRE0qz7RNQCDAyY+t3D4x4KhRQTlhSK
wDCM+52n742ye1VKVZ25qmf/P8lBppTujuOG2XfO2SfG8Ja3xdXUuBcT6IbbRL4Ij6JWSwziMGdO
jL+vrtj5pl58rIVldRCI7fy2b1EdXNzFJq3lWyLtb1mo1OeoZO7V4EX0c5tykZwxHkcupPUsYq/U
qpcy66GKhsnsbUtrQnKSfNmMvGfmQQubrrASwKzr8HMSMdZMMjpyJ1qmg6E/Cxt4bDYWN6NZm1At
63FoG3EZMuZxHH/HjYrX83vv3BGTnl8KjYwysfHaBCEfO0Ar3WV1waXum2PQjPJpcpNzRcUSyQOx
cBLF3UrQ2A3y5yRunmuzhGeKKOwzm4yrWUyv1tCt79101kOiwzujq9tRF3tmtteitF/jgmAfeQBw
1OfJiR71VDzosblZ9JJzKYShUzV+SPom+OyIhfRWMcTbJCQ3azXyrNl5yo09TvYL206oOpbHuKd7
HGVdbQbfsg+NNX3isMGx3pRHObKjNoHM3xbGzVeLniGCurIZxg2Jbe97Oo2UEXpJFFD4kJbH1vOp
8SrZ+FYHZmHz1WSJZpeObfUysvQdF0VcY0lD8RKlGIdw09F/HRXrqKkaHzt+0vk2633ET3BvDLPb
TFBCN+tP7RxGI6P4mHo8SDYMN4jOdaWP+huGOf17mjO1aTGZC9J1jCgQ3ifv1uZseezMXJ0izm09
yX33Q1cTH8IuaVMoF6s/jsJilWyVecCX4RENkAx7m2gujo6Ml9uBtfA4BfkVD6zhRfflgtG6jXdL
1jHK52R+dicVf7Zr6RzkGCEYdp7HoSGzGbts3J6fGDz58eCQx6HseGirh4Tc4ngC2AJrsG4yLlKJ
pjbmzlGHeqEyOIqIRKyy7Baudsd42e6a5zAUy7Ybluwyi3a+5rRI7TrppW3BUXmt/ht7YtmN/yMr
FfOxuU66V5uY5KOJxYRU5PRbseTzhVFwAZzNL6FxL4ZmTIbexY1tWQ6eeL+95lE9Phurba5bfDff
pAUgYcdBlPO673Ttj7rqpqtJS/WSlkV7meagROedU/8coTEfC9sD99NiwUi2QwpusDI2LvcCLwwp
iDHkebukhpogm10HA5Z5dJ6YvQ3PfTGAT4t0LsW+9aLiep4cq9wn3QROtE6ERSEsDur8gHwPwkSj
wT6ZcNBXtOB4WB3HDK0/s87WnFHVGEzOI5JhzTihoN+2TOMLjhxLMn1M8qvYTmGQzxBL7uKMfuiU
CoGU5lUvpPUzmIsNWmTJL6ZQ5WezyOwwlCzEQ10XDxSBO6DDO5cjwhI5N2wY4X8SYVLkdEqqbKPS
ZoOm7LmhJtOMcs/0tsQU5OEdMJHb7GQXBld2FXzCRs6AylcJVemcSy+pX6eH2HLQoTjdgt/yeMCC
aZJxFny4TZbeL8YfkXYbqktFzw9wS964536U5hIUDmbvpKvvdMUKiOg2HCB1WTuZpe6WJzafDz0R
1Z+Pl47e8DDEBQKySmprHwbj/Knw+/KZ4ACBSswUG1LW3WGRfnxrO3F1itWDcstXUaQvfk1BUBlS
HUnkenjKnaU8UZrlfKFVw703btbt2HsNr62iEbPLtHVdFS1B0swuJe7oyNwvnUqfYAVVD0O4fHdT
pnZ7xn0Vw6fMt72N7cxGUEa9FuZYsiBpzFbzsSgyeV97ZAaCNK+DLaDi6G1MfXPWc0n1q/Rod51Z
w6zatj7wr7cAqrUCxT/NB5YDcU4azya5lBPMNvirUUUdSZtsqXAekIOt+pyjS9U43ysrJpkw+P61
jWZwVQ7wFee8DgGoE9xNguK7iqsnE9sl3VycF5mu8hr1ei/1TsnnB4jD8hWqrdcQUmic6IOmo+WT
dhUG4DB9F1XdXqyA7kxO4PNNmKf6jqlx+AnF3H6k375/mFF1blKTMf6Mlw5tA2Vso+wsehJWQM1t
H+joGwd8jk81p1+Y8bl8mNyCmdOyNJSIu5qDZRDO2KfHLNxDBfXfuf0xelSd97lNCtrQ4XMyarKi
A+dR2kXT5dTDWIKcXsoA8umiDgKLeoVfzYmpKEUO8ruG5vlwztVtEXUxnbW9fLCHVcPkYLccAyBy
9FQRMaAN2Sel5PQuwz/jJP6ZIZZzT+SgvO+16uGrmfJGj0qM2yFC27eBhpw546MwjHjmU1O3H7md
qpfe8mdK1rOFOG80klYqTU48aXJemMYxOqtL7zrhSLkplgo404gryCSMVRA7g+tUmO5OjxZoyCar
YEySeI1rGuyaNBxI3GXF9bCU8dlEBkWSag+sEUH32PtLcSswuO/qrsPplxcOJQ0tj0+Bj4/eVTZy
44Jxl0zVg1DwwVOKuR7LKptvrIrKhLEK68/BiLGfPX9cdfcyHmlyxqQAaZZadixN+7IPPOIQcogY
qUVcMrYn8aVYmLL0sz2R9hJBejHEsC9Ac+ddL1KNg2E9MieUTsfCm65WOtALs0WcMYlGiSuzSxGp
5s4JqvTIyTZ7XhbR3c3+SHfcbGPc5ZR3TMql/hK3KnyRqSV/eHmz7idKb4MxjYAlUTMiY455bqry
eWwBD3KOuAvntr6y8yG4pQLK4hrX3o3rddOhT/v6MreldUSSh7BmhvKemT+f1RGTQ28bMv+ZuXL8
GRDmdMwyu1I7dmHWsS299pum63NBv4/iHypRwckRdYdzV/YxrvpMP9lDgmSJ/3C8QcUYT1Hn5D23
djNeEy8h81ayYDSbNErFD6ou+h0jfqI2uce8xUsCnA/Maip31c2tbPav+oHNZUedS4UYWvUbicz1
yXEwCxCY2w9WE3/P8mldUO10+lHi1bnvOb6HK/HV6I1f6XpfzPYG++N7l7P3UMv8abCBmDfY8Hkd
ccmYr+1jRbJ/k8myfm3xrBxjbJ4MPj1XPWYtaXQOzXsHufhmKmi82jV56f/wyVx5DDf0cstMTd8O
mL32MhT1XtTNuTbBgrLBpgeF3PMmuMKJh1pPRcu45WditX/nq/41VYANNmDKTktb5IGJDN3fCW9d
bk8py1F66lee6mg1RXlOtcsC0yGFHTCkNHsPf8G+5Kx2HYa9gsnQ4ML7G2//r/Z53gegHOHYAuwu
ml7wO60oTZ1kKu0ROJWaxNr70u1T0er/g037f/Vg/+LU/n+Ny+KuGZ+/cGv3TZa/F+m/+LXXv/YH
lEXirw6hvocQqmzWpbVh4w+/tu/+Y+V5O0EEwApRZK0RKMpmNWV77j+oi4N5KfyQUgNv/d/9j18b
/zeAF7invu+ttPz/xK69Znr/aWTm/y5ATHqrlxmMVuT8HmgaYlYI42N5cKumPYwemoaCkr+dx9E/
jrXq/6aG6Nfb8Y/XW4mSElqUF9Kg8Ktx2pVtVES5jxcyq7EVWh3E1NBKWPz+9C38G4/2b9SA/34h
mPcgq4n+gl7+7YWogSotKk/2xub8ekLkaM2x9tLgtkvSwLnRpYVvQwaEDzdOJmPnymQR/j70FCyh
f/1m1tf65SLD2wv53p2VIcqlXjMYfwq6MZsLmVXJmO3tkp1gxCefpA6LSz4v1NT/9WutF/C31wr5
IrH4B6CW3Z/O9T+91tQEfY2uE+37aQLEUtT2PQZkbNtDlL84bEIuhVrSe8sd2re/fuXfcuNccioi
uGN/4r19Gf5OodK2yugDpEyrCiApmsBTD50jmxsUQ0ygzkCucMNgeroaYAHdKa4z3oCYU+rk059r
VzK+6KrMn//mbbn/5oqwbgYBrDAHZO96S/7pijhVoQcLmBgeyLo6hBkPykLMmC5nN8d8M9nbSUwR
seckJcHST8dusQrak2pwmR6b/b/5gv7lF8dVCm3IeTbEJe6F34LNRe4naMF8QeUy4wHUWS2Zsehm
ibZjPo4QcRIeVX99Df7lV7e+Jr914h384Bl//3oJujyfpbtYvOZUd9fGJMB48MTu/vpV/uXW43HK
XpOljkdWwD3466vkUdmGFjU/+0BVjbglWteph8rO+mLTKCt/m6w8i84DSM7qVGZ5W//No46OpN++
ahaViM5tRu48dgNoVr++A20lHCoAeh5QE6WI2Po6SK244QkJNFnbfxtcaoYmGk1fa2dIn73MRr2L
ZtxZm7itym8Fjq53k8SMvAnb+sW+slNSgIrATbSL0xZ7RCxpZdnkKWDVu8KV5m7UYCz2cIzmT+ye
7fp5Djv54I4zAnBOcOCDce/U3VmIAGu8kZ3VswYJj6+RilO73odFP/vP9jCvxKOgM81yssjwNkDr
MaPtgnpoyVyhhVTs10R0nVZB3jFsznprI31mERsXU/i9ztKUS0z2Zl+jDKtt4dpiPJZuq+LV4FsH
+QlRScq72jPVZ4GYfh3ME98PI968jr7npWTczIinEFG2bSorKO47VUTNrrSzEUNp61DzXJEcH/Sm
QnX6gI7qzU9DM/jdabFb096r2lk+8rlyQTX7uXqraXW04Jj6HppyaEK2/SNzrc0gcnq4+VV6Dp7e
zn0dPWhc8DDU8pq6HeqOvxD+O7CQxMuhGavua0ZbbMeqkaueC2frr+NiIQWVHicdgrWBSGh+G8Dj
sxuzwotM8VJtxooNPwc9FsNNXos0utipAF3hJhFRIWNFc3PQi4uxd7FsLCStEnXO5GDwrFPlu9Yh
z91+xr09smPPWxqFKqbi7NRA2/X4QiqDJU3ItWGUgThH1w5fqhA1B/AYg0h8nssWOScu5fDRlJGy
H8ENKMlhwC+nAAOLWc/QWSO+uiLGxO8vDPfvlW+X9l6YJvcfmahrtUOnUvb3BaMnFHEkm+JprtLY
ufgBmZmbEmIoCHK+nolkJnfG+NJz9aZj4ndmONr2yJF6M5asDRbexDoqLtRgitYh98si1O5nKlyq
vWm7tROzzLtxW08xd13nwbPahJoY7wE4F6ppn3nxWzBYaXaVGbLHu2WwlL+zedpjWbYiIOhTO0D7
DEIXKQilCas4iCut92Vbdeq44M6CFNEah+4rRKFoqx0/b7eNp9NPTkAqJp9nIvY9MDsseb5IAvqw
I3kweYjHOq6n0NmFiADZnrmIjSM7mjJ8KJ2pb0sCNHCOC9WfWUotPgsWdho9akPYRISL+cbWV85H
mh8bfVgmY+y7xlGlTfeZdi+tXEJ+oXY3v2v+8S2LhTNu2CI47hduV9ldz6oonEtXWEvJrAInxmbB
nmaOLBjt8JqKAkEwHGhDoVQuGdutr6fYPy1OKYvjwKjtaxTgfOfE1k6UbUyL0ntkBkk6yKvwNyRJ
Odn7RYyc9eBfjNO6jo3XY6aH+JgkAoK/ncNS3lBVMLmnJjOSgLIh3gI8T+E17MGwEZ1BDd4UNaMZ
iMV6ILPQ+5azNzFXdltkmcuwwZRiKwcKOIhCYOrb2IDhyo1J7fDLkqTprWEEWzN1SiEQGxXOeG/l
EtM1M9fODxN77nlM16S9zrAwlgtsE6UzAUVjCevl6JMM/rDKgXSEbOZ5vK0TpDb8300y3oK8htQ/
ajFcG8CxzRc/CWr7tNRIcowUE58kyEIIjNK9Oc1DveVLGwwH/Tp7KlC8v7W5DO/SgsJ2RpvOEGyy
snR7YB6R7qiO8tLPobPgcYndcF3IMCuUT8wCdMPliGNzmZcQ9k5Hu958HWhD1UU0jhD4jN/41+4i
Km+TdBYOwGJ0gAxVDD0r/EhVZQ7ttPDdhDSG9tcDoazpaMkgxceCYzDat4UxL8VgXAqz5mb4NFcJ
03szC+udZXntW48Tiyo45YofEVNThEqA9+3BSWmB2SS2oLbOQdOl2tITxZ5l2OkuaSGK+NRMS2Od
Fg930HkJclVeVSpoMAO6LsvNJliUlyGT+/BA0rRosMb0roV6KivUscgrhboWldW9J7ZTVI8MNka0
hyQLHhoJ34K8nkj7a9nW8qYKR3zDxuPYSiuHSp7CyiAl5z7YfbiMhf6w/Mp0FJuRocJu5IeXFGZK
eGOnXrBYB1ei28OTGQzupQkzCg2V6TRc0CkpfM27ym+J4cziLWcWQj+T6cN5k7L6ARY2sSRYEVYY
6caKEMUctW66waPGR8xQa8/QP9Ymp6J0r0v2GxGPrpKCVRxlLRjegAHRZY5xTrwAZm7K69rLLXOL
50Blx8REVrNDahiWkLQaoC/3zkBVXnZexTrJ+DN1CB15nRiJ4Kum0wPpSCwT7q7LUd3aLdX2JCa3
EbbCcOfXXe984UmBLf1n9emFGsUK3xCjDib9zZiq/gtQbD8j+zaQjUuryQ0Z4Tj5OZdeo/f47rv5
bQ7aoLhzZEKIrSPyQkdhUK/9k01f2PnV5FRpf1eRqQPMxW370lQ897b1KIr8nAYpnZDWpMenplmS
+blTdEvcEOOIrfvCTdt7UvPIeGT8RXpV5pZ/w4zG0Oec0pTFXBJM1lNkWclH3i95fU3tGm0awCe7
5LAMAEyuMpyi7VvsjjWOaDOp9ktTochsJ5wS472svfY+DlDJv/ZOGr+kOAI1bAnMmrvYKnpcGCjU
2U4ofvIvOL98/7WCfpsewsVZ2Bqm8rGj5wBbWE8BzMHOHCTUKCvCO2SA0CUYVCUsX6APMLfUnavv
nGY2X1QVMxv0nZY1JY5jilf9OmFGidu4dze2DGPSPpjeiBgNKFgEM6rozUv18DxlQyH3rRWF9/zy
3e+BrdWlXtb0kpnk/MOthuUhqnQmN1YsmiddK71wJlzqWx3LoLokk57MuwdB85FyCLI6XW+S6nrs
U0nkiXhpg76hrO/06bLn67PAsAvhkztfx6KT2V7iRGueWl/ZN1qG07ztLK8tL07jYn1Nmy63dso1
MtoZkSEAE8DIH1J7wJg8+JrYz6DazzTkxRLDUkgmNBAZ1Qw1MHx8UaHd1GcfruPqlAp8wqB5ZE/E
7VgLtlbdKH/rR7Fy6DewK72zgswKdwNL3bhjx8Ko0KWMHk08jFNzyrSHwTthEjHg9M/9iLVeqM8m
K/h2zZSOn6xeNBNhE5V94K914GDNefljRJv4onsZ1VufRx6KSKccye8l4Q0ltrZx1ATNt7KccVxU
net8WUoEi22gFvWdo1rV3SQLu7NhU+Vj0DxEftlVx6GIca7LmizxC/dDG/7IvMavvto2jLgze0c6
vfdNTOTbwR+euHqXt572z3jVInJdROL9+ZQaX5Xf2BqVtwjQSM6kD1TLJt2I6GlQmVQX0Wch0XF/
jsBiknyO4XKGQ7wCsozr0wpm2GdHPCOLxH733YoIVJLj1NvozthUMwVLdq36YXy1QMP1h3TEFAMi
fcxvI7ar363UbfpDnQtqzdQ85fauQXij5DaexC4CGhZuxeyRu/DZv5Z7yQhD7QPHSPxqc9ffaSwY
eEfjvGdVlcjP/PG8CjaVtVqpOHbF72g3xKqyqY2uEaRAk+OYsnsyTwE5Zhvi3GnG1JgdUw9GE53M
ufgyoGcGu6XxxCvRL+srDxtvzb7FhiJ2xTFkm1Xp8Bp4Gtu87UdEEsI2pezNmVvfwECaeJoIeGng
oE3QdIdAYrHfFSAne/ybYvqBWpZjIiy19g9RCDar6DyjiSfj4N+UYh5AI8aGpzLBOMfZk9/ukl0F
rerN5j5pSYbyKz+mddeKjRsBhgGwuATAAnmaMfoto2svDki14t0SI+yKBT+6pmOwItTVBg9BumTV
aYbKkW7GwOleoqJKiYYhV3PwE2kD+CTnboLTOCz7pC+d964EC0NE0UbKLyeNW9alVWlGZOwW+6qz
LO8r0z7hnWJ+x7eqU8GH75J12TgkINOtxuBwjyRvu/swS7k/Fq+S1z1ZuOmwIF2q81wM8wdZJJaa
VqQwuGAdRekRacJ9QUmZ4M90FpQjfIKt2aVO1hL2C7LcufIjgTlMjs4ob9JOmeCcdyGGDNBsrbsO
lFshceuKbNiDd2NOP3XLQK5kVDNrnV13WOdcP1/Lr/BXDH5gKUYgHragwLHSg1uPhN/TNbG0YgzV
C1MQReEucGZ7Y3DX8Z026eDt4rJNvgmNaZfIlZsFR7ziAxS7zBbbYhyW78Wkh4j+17VofZ41Hte6
JW66s5dFiePc2Qz/RFP0oFzI15ofuS+T4s024WTO0m9s/6RqT1EfqKUbI5uwsT4UPqLRHUuTJC7B
v4AFCxmi3P4cZfxH2JH/T+fZHmOZ/32e/bx8f/839JH1L/0xzQ7EPxih0azCwBJN6CdI5L+n2f4/
oigEEs6QCWQ4YJJ/TrP9f/j8C2ZCzKttWu/5T/8zzYY+Tq9TxOSQxIvN/Og/GWevI6Z/Tj9X1YW9
ls1LrYNtZnq/Ddc6rIahEkad8jjlcEJu7ThZ9Xgk/ZHti9Z1P3Hu7e//dIX+zaz516nT+qIwqTzG
+Gz4ie2J31A6gtFqoOlcPsk+l8uuHiKiBQv9n5CUnCxmrYocc5MJN2FXYRRd14My098xyX6dvv3x
LlwhGfA5novb9/d3MU4jJASbVgjFzrAUG0CA2HkWd6QxKn/NXUx+cAn++qM7cqXD/3bJA5cJGnNf
ugd85/dBO4151mz5sCYsvxufe6wwcziL+XEgRLPwPeCikV3PsSteXTZpSfCfUyQGnMDpZxZ8HABv
TUe7yevQVO4Lm+tqPKV6EfIZh42Gvin8vto50i+ak/K1a56ISQHjZOOIS6leip2o8uIWKbxPcdni
KodeKe+ZV9/WP51QsWNP7g6TCRGbeDVQWZhrXwrPZt9YzQCNHMOQi++u1ucij4TZ6p8GrT5h0V6f
YuuDwMalA/PAxRAcqeI9q7Lc3SykfpNWnhcaac9FP8JClnZMmhc/mUX/205XSXR0l+y+ivr7aFxN
A523C1aXGtnXmGBD3D0xDKwxRcNKQR6gDlgW9oexICHOQ/GEWCufEs9Ypxi60ta1kYWHmBfRgSb9
sRTZMYB2vp5M72S9jP5OkZt3argYcfzFMsLfjwSyj9Hq3bOwl27cOQuQ860PDv6kUzG5YZwb3DzY
tDIsrnzobN+7Obwi9BuxL+QjSqxD71Uo/TdwWtUO5XqwH4fEe8lXWyKBsguAhl4fRgvI2J5MJut9
wYb4RCVLkd/0fVHe4Wyt16LsGvOpNb8v+KHa80ivHD7TnvqyHc1NibnvJwsTup117p3uB/+DCEOJ
TGPqTF/4w+PdKDqgNDEwC76UWXqEomc6lLF+6OAKAs8Y3Kmf3tSODrx+U5UFT+pmcjL8wXGf149u
uozNE+WU9nQy2ZB87yOrpZ24DrDj+j+duUw10y1eqqHbd/zQwu300+S7TCOl737hBjfWVIKT9dN+
6i9Jj4E4jsr+UWWgKVYQrM+OJcZ4TE6mS/bKtSOSum6aK97n6l8OVIr7q6LM9xF3vRSnoKRN7zwN
9HUdsqZ23qIp6J/NglrO/tKK8F/QSEAgexx8m9xHb9jjl3q1dMcE6+68MZw1oI2fLvAwV4u/w043
D9/72gCd24g+N/s+qxkDFnXvH2LcRs1Gj8z09rMqq8fsp1vdlbp4DVhfsTzoylj72Kq0c/RSNT/2
Msb5b8rCqT4NnT2bSzXNPIRzkzV4AvsOBAjxLzfcBg1aBOlsCx+pDpUsDrhEoUg6vWzLK3fNE2Cg
J1pAJoe9ZZ6zsuwMeW33zBCQkVvJ5KN+ShOd0IGFlHAotST8oDrjMY0CptzDZWHUfrY7wsj8fBMw
E2VCXphZOb14Sy6ojQtt7XZ7Jv4dQ6BQevNXMrGyvR6HMnqeZCbME+XpEXurNSpSF/H4uVszJLiz
Jo57RT+ZnWDvwoWm5ceFVNCk2Vd+1Z1m2u/6ycsg6qHBcUYFDtY9tZJiM1HcAMUJp22iXeB5g9Kt
fBJjPKQ/OiH5q3Y+T8EVj0iBAYAxW36JbMh6gxuwq8UiNea7fl6wc0vI+sOnuHHnt9UKqi5Nw/l6
m9emACYdCRdn0dw1RGRVtBy0GceLaAv16ANw8g+WDMlheEy41cGvGpz6DNtmWHcca7mSKXyBrpn7
51n7DWqsdvsnIqZJzyNLL8W5idyMODeov+LCL1fE12PKJG3PRHN5hCM1GiKiCXvXtFFBvIuaAaxX
5pME3C9+jLA2RFb/HjHnbnYcPJ07pjL+cLQ8ABe7mWXozR48wsGlGqNXjInzN0h8afipcn2J/zQY
OHRWcXasOEc+1KZrWsKCAkwY/s3oCzsTwKYxYydnO9kdbue5b+OLDJgfnYgPFguWE4Q1jDtB/hYI
Ez2UTkDQStqRmqirYWurZDB9I+dSdZu5NfC1s5SU+4C0BSkitD75zuLeW2SQyo3ySD9kYZ6rbSkY
LMAlmkGX1Gkqd2DI2hMHdMjrHjY1eeWTv22OTaKn/sFgCy5vnCobl5smjktM+BUhdHSYFF+5K9v0
LpjHwhytOsA/jQsvzchgCizic6e91VZb9VRG6GK+z8Ax3Vlkq+tNSUDInNFUIp4WlAKMFIZwI+3U
SCsUZeSuKI9YixAeOn+qR8b7c3yntN1cw01sAMzOabzsS3TpY8MbeWUxTe6i2iKgnNaLOuEPV96m
ISTmlcu5BqK9MMPgoQaCqiu+VGEG4XxNJOOuaogE+ENaftKJAP0CQ0afo7H3b1NVWHfp4A7NqTNO
zX0RtEtzBL4VPnZ9RcvJxHpvhH3tuk5zm9tNNbxE2iU26iI+qQMw8v45I+14zxS8pww46eR9Ty6A
8Lci03kcPeIZu1oStTxa4wxvybXm2XAk7tHvUn/ub3nIshvKsgB8l606UFp1PSMMjITXo6OXTfRC
DxURGxy15odveHzsDObA4giqoLS2hRcm6bnB2NFc7LBo1RWQhpn/CBl3DDN3l9nGCm9rZ54emTSl
zSUMm0wdxqET3cHLPLPQo9yVx5LMtAKN5TTNDeb/hShf0YTxhQZf6qlbzLpsFjyv/NFP9nAdamue
Tn0zRsNucWr/hsf4GO3rtg++VRkZkt3cLq3FTe4s9u3QpfF7H2LOuvRpOYW7tnYIssqmt+tDpqNk
ZLlwxnc9D4m+xldsMOWS2eh3bs+udjMrB+URpcysOqNJtpkc34uhZubU9sNbF/h3qnKsS9mHzZ6o
RvjKWJbspfPSeWIf+Tg98eXiI3N7s2sjzv+MnWmldrqrEbnuhP3Z0Zu6RmaQDBHtLedTnpO2teIs
jar09WLa8FvIT3gzcrb9cFUUX2WjKs7VWHonBkrdFbErXHr1WIHa7pxbUWQd4YmcXoChBp0fmexr
gvmAZAbDzktVx26wDQjBX9Pd4PzoVF6DRcN7QNCWxzeMm4OLb/OV+bX9rP3qcWxCF702Q66EPkzp
kDM8LlF7yy4VmFtlrmMhXik803uTr784q0KgzbqWPmfofHpOyq3GzwVbp0uOKABXdTvYpz5Jgt0s
8eYafIgnZXfpJegcvbekRTAtgp8Kh8fcmjC/Y29U7sDUNwfPDh+bLmNb0LLMybWu041uaoYCUCOy
K98pjplKAJvOtb8LTXEi1nZCjrh4PSSN3hu/hMKLibuOHQ5ysCoe3HCwnRAVCadGN2hI/QHhZDix
PHz0UZkdmQ69tkm0w5kfn+wgwpkPtUaS5puoC7/LYmrMnEld8Wfiq7ltqrfEzb6UCVSTMi3cYzar
S+ijSan20Eb5A7tmLPaW/RBDZEf68E8Jec10Iz0eW8rRVwiDdD11CPM0+ZCznSFA8Sagt6fyKiaw
A3FN31cOUCvVldYN32BM4NHRj2oho4biCyZ8Y42gtbRLpDhtbielvJ1FWoeqpSXaa1oLlkUXDxEa
nSIqqqqLR0XMW1420WkpKvfDXWr9DQU8vDF+903XBZbUynEuVIL3hygqsisS24QArHI3IKG+TDpA
TaBvd7KG4dsAI/UZxfcpoQvtkfTHdkLiPfZetEucdSF2yhvVWfAcl40P7UVMYqPLNU4eJe+jhjBB
U11diyHd9dVSHTs93rrcPa0O7Fu7G7/Hec3t4cAgJDsOMOFbGY53jYeHoprOMWZQpkVRdhPZP0Jk
kpY+1U1uqVPlECxsaGSsoiC6wk4OQtvLb6Uc7E0bOi9sZMjim5Gbr8gn+aUj9KKxGO9XqItfxdVR
FglJ5oKgc6fhUfTc5XN3EaVUW6bTYiNMLh49SkQvbug9zEvwiMTfH/PFlbfkTEIia8gmo5yDQxjW
F27R/hOlptd4YjC1x8W1Si0sZvqmEF6+j7IKBdMG149CMJ9bcBFnoEhiL4bk0WBA7oES75plPNiR
k/M4zmoGPiYZr7yItJznPVrufKSJozi1UCMvtmBuOOO0/hKOQ/IpEY1kGxmZL3MRuLcqmAyZ4Tnw
bpXqAeFVjUKXkv/F3pksN66d2fpVHDW+8AWw0U4Jgp0oSlSfOUGoSaHvNrDRPX19kO0qX0f4RtS8
BnbEOSelFEVwN+tf61vGFcBXHmrRZAQYaBc8OaAkPQIoe22ZxRcyYfpSphytGGB4Z3IX0Vbz6YeN
lvGlACYXNn7TnDBknGo4HaSOI3VtSP6dxmSBlKd5Bx0Txi/4InhyJbJA49ZuWA1uv2Mye7JaipYX
UfDnkfZuyHXJnW319xLi2Hc9J+X70uiPcztaT0qw15EJcTYRS/82S5wn6cLPH7IxYgkrVnu2W2wj
vZ+IuaQ0AubRC97Tm1ZP091cZq6NsjlCnnaYDCLN9c6v2HSi24XV+0Z4JdexBm4Kfon0tlQy3SH1
70femEAfCXjUiYDR7agt/uEWJ7sm2ZGZouN1Nu6wPLHO10QNSaBF+9TPGaMpK2V+ZgiMzfNSnYyZ
0TqfC214d/24v2Yx0QwnpS6HzTLaWEKLb6yZ6uV+yuARaenWpnTnKeLTnHOXqewP152uPpDId4wL
S8J1U8VedhkTzONByil42KpWHQ1HP9UGPMhOQi6dfF0PGJHYry5v8u3gallQu311m2D7KoPK9WCz
iJjytpmAU+s5MC/h9jxVWXEGUyYCjAZVII2c0joabalti/IHqZzq5NAdglvZYzqHkLEZ0BLuhBic
Q6nP8DrWKqZSiyoaOZlMtlP/3SnODibTtZAsF3n9pB+JqTEQydu0u6Vi9BP4VbQZav3o9vQA6GK/
NNluKrgmbppB+mHkL80ptWvzVFQ8rN0EdWKrV21Jk1ch0KHHAbfVY4INugOO06DC32NV9kR31Bi0
MwyfdMwQDylAR5+0O2YEa95zWZNztzVi6WihLmkkKzcdxuxW42Row6btIyZN+JkxlAHBWqKUs3M4
Fj+lQhQFtR/E6NTgwBIrbCvGUN4nTmhpi9N4O10gKbKTdzXZhV3Wx2j7n8ZoxP691bXP/UjcJUzN
1EYozhb+lHc76rrCw4kGLhVzOYODKOniDiHb19N6cN+Yx5mlfM8VZJzqMFFQ5vRHv1CSQlgjlRRK
7BoHh/S0XxbbwEYxOALkz6ZVDB0WtO4uTosTo79OZGpbQllbGhxE/SQ0yk3WsXbG8NPZ1UZR/467
JoIWCnWDZmb6ebxCejumV8a2HSM76KwYK3wk9xT8fLLj4lTHm/FI2QUgiRoPbmilGmFHaxpR4OEK
UDnxXTcQysuC32nnts+MM0KAqFQgwOmUSoPqr9Nxv8LWrJaZzLBkFiQ20nQtawCcHV38whAjQ7Js
FWcPUD26TbReigKo+FpaNgRKAHhzfP2ttLvyxEdR7uKEyX8q4NuMK1fDUIxtiX84AaRlj5ytjsVp
tDX4XL1zIxeLktWl1fk8YViFy88+0jv9NVWd4OV0U/PqLVm9BFEvYal1k+WEUdNycSKKlt351Zz/
MrQog+JIJqy13LoNZas5DPUnzApb3TR4XmO8KsVWQ8NcNmhLyBPzSiKDVuWSwkSC5CBh+A3Gk4RN
1k4Jkmyb2RWvSYpFaotfJDmZvLVbJnGU93gp0D13LJ51plCbNJHTue1GZ0ut0GUCG3XslfzTls4m
m02MOnKAHYdLiOFDmEDfOIqqG0PcqQkepnq5WssYHWqaZ+6qSPbPWqIHmizgLxdLcskNrhwbzqrf
cGfjnKowszvLfjCgIGgPaYovRqOSc9uxDO3GIrkdySHspCG20tCrU0G2cO8PnGs3tSzcbapsxC2N
gsoH7rk0GrWaCGKIkY+tmJx35vXcd51CHLvBWfl7a3yQvOGpS83XRvjN0VBM6BBmn51yuZ1tfE3r
gEbu9ay9ipF0k02A6awvwzcTmyogjlkfe9dqQ2ZM3dGy5kNWGdO1HmMvSPmo38GecI5p7pvcx5sZ
82Fdc9F2hdDIDatIbUdUjXvSjoAKGedADHUwDODGbQ9aWZVBYukuyD+X6ablRk8cFLOjA1iBmhOt
vm8H8wHQ+RAWRl5egV27gMOi6VQQ6sM8WKeAbJ2y2WqxU+6gCdPVpDF29H6sO5o2xLR3aol7C/UG
FjL+juhkNpZHo48/zqGFU3o/Rio9x3mnhWWc2Y+NWSxEKbuM1wcqr+KUTNtYIodfuu02L0vOl9iZ
TwjV/XES2WN+W2uufV8qDsPSH9pHDKFyMxIBC/wUTiUShyE3rAfGFsIlLNCE6Hy2orVLsw0bp91J
v+8/lG7NcFn16EAklpuBVi5be4oAVHE//Mq4X9xkKq62SreTfa9z/7AM+HCqj4qd5i8s/vmsXrmu
r+4o2mBWrxToQIxTBjgB/YC9xJFvRFMZkyIvh5HbdJeZ+/XZ5+d/QtiYQpvr/e/eQaYETTq92FXu
x5tcwZLUYKyQ+JvYCxOIjlqfTAcDbXoYDTjFWEuiwMeA9TLrhEMLPsdhV5AvhYZk7buppakvKkEJ
ESKAYcnNV+Sp8WUu8jvuvPKAflzZW7iLwyOGm4dZj8nCLPlMX7GrbqN6EeDStNXuw1GiGlf28hyD
vgaQkGXWGyMIcPEL2Eg5W9YO/pviFMcO7KWRuwfJZZ7Lrl8O0eR5Wygd2HYWMjcS//+uxK15N8WC
EJpXGHtUO/9lXm1urrT/kO2s7oFzFHvXMTiGJPTeNdh6doXQ5GUo4F9mereEbtVMG4xC8cFkJHUd
o/5tyuQezhJmRc50thefAEXOG535/zaq5JFnq3qwu6I6qh8HHo1MHAzliOmUO0/EradZoa5e3z70
2kQuqnUhxKdtcujyEjvU0v8qTTkd/dJLzgimIFuaRByZ3zf3uopyek59mEpJ6+Y7jWQXbNcxJxnL
KXDMXbCDnpLigwIBbV9KI042dS3qHMBb3X2hQy2feW47J+kOBml2YvjGjMe4SzoVRo6j3RGRGI5k
YfOLjnZVYt3tkyc0gGpnMnsIlqSBaybVuTTK8gbREb9oaR2wH3qIP2AMMGsH3phA7tPmY992030W
pcmhmqP41fsxP8raK6hLWoxm2ExEC66Yt1boMvQTxP0h3U9tdyxZR9vJfBxHF1xlJp+pIXMBkfPb
GQGUzUpXh1y1e1lVTCUs+4pnkieaxsNWBKrQu9uEJO5HaxJ8wBBn4ILBqNnlO8cFVsuX67+RD/Bv
zj9eTg4hzQHVH1qJHgFZ0kj8BzNndeMGw6k4ETKu4qP94wrN/XG7YLTBXAMqnYPF/K5snz1LXxP4
vg3WGFZ0WKjpdchKruHTGQWkCxhEOjHUx+ZcC7sIiXDhQulsDsKzqNEjf5ypSc0xeOf6CS5YKv/2
udkaQadFBad7/cOM02oX+b37ZxZlx15cT1sUzeqC5dp8irDPniCCc3fKBBSmsdXsa9T9AK6Bb1Nh
TCPJMNQc4TgLBEU5SDK6fDDtJlkNzNn8yP244bFZjGttT33YuRobcFpHYo9rpuCHtPrswdImr9jG
6ejfqj7rD+ClMOD4I0OuyUAiLXSrvp+0on412N82Jqn21YgtOaSrRIRlN8RhbxA6woCYPCG+KKoS
sNqNmiDYPXMB6/A6vkbwIW8ZMfmnuTDNh7nS7YdVLgLMWtjUFRKvnH98xRBX1MFNQetCxbGuA7va
U83rBpwus/zAcbXZ+g1AsWLMpgfTN393TpX/Ir2DWXn8MS4b3vprKeVs/F5+XM1Jillkw0/EZaW3
59/9IJdXIwcUZQyN0XFolOXn7ICXWgbP4/ngcurhXkd668SBGzZMHgrGrJMSsXY2mgLUr2EN5zwT
0SsoSAUKGLQAlm+Xi1OWD089hYZ7P+syLIeCzw96DFymEUNmrlEzQKHwj2ubyP8cv+N+ua1rL9C0
GTdW9ePuxsqEwLRJ2J546bWwmh6xs1bLPv1xh+s/TvESKTAKqE5OvtXUc7mB15chvHm6199MumcN
O4jn+UzHjqkZN2UEgi9TLRZL/8eHzoTNqbDSUy0XKkM2j4jwIFp9hV0Vx/8ulsLNdk7tFtDS2+q3
aIhLbNh/VyCqaM27NsfTPrL+bB2vFjt/kuYFpZbjP84a9PUfYzxFw8nLqMlZWgxiTEzEmQFVRneH
U8yZpo9qeHV9M/V/PPK7+gOeWTTdtlyeZA5fBMQ5wrqJo26kXcmv20dqOPtN4RBImJNLhr+9GfwH
WhFCOi8wfi7VUypXyO/7Qh7sth/bg0eCwt5EPOHbfrKoxcQGRq3uqSfRbU+UMNDC8bBOfvceYiiy
XnYC/ODQwxud54x5tBPb3HnVDS94Y+Mj2zpko6TZzrtMn2ugMGMfqLoLPGcd7dRUhGbQAKHNBFOE
ObxPLnFT79S0sEyqSRwGZT5ME8OwVtKNpMF3TDrpbJwu+1UiW21zh60itQV5AuaRKBUHsH1hXCY3
2tCoHSZY/jv/8xs0bobLR3PtuNCMfZoQhxu1dg24RGMoCEs9Umoeh1ky3eka0WnPrwKfz8h2yDG+
js0FiP1loFGOzab79qvqfuEmEZA6ya6YpAI5qKNpZ7fFYHvbOW2RzZOgbaYcBKTu3sejd2MUCoac
2WCoKj6E593ZM/SiwblERdluIXd+iwwrg6L25oGWhPhazvptU06fRSzHoGElBb0K7kO4+7JRS9gC
xNp6xABOkNjKcEEj20QVN148/Cm4CDIn3NyxEhXJ2rOlktvYT+BmtmLedNXYbEXUFrtSwb1eMEWX
LG9BH4vPxUZ3B12V0/ddCtQXsLz8RphQb1IO9PDBdarta9LRZdm98vs50PWAtVO8ChozYRpYrXsj
WUL2nPgi9hRGT7Bs01tvlOMrHwR/4xsVEaNu4AldSCmToXcIv/utbQUw3Sc+iuCU+CjP4o77qyHR
nGeURjRagi8ktQnBuLmhXywONgi+ho+Jss7wV1RkFQwVvWtNCcMOfWLD0Ps3oD7xva5fgdLL/DNi
/CJPeUOMg5fOOQyKHkbo24ip2ISsiDB1lNbIxW5sTce6c4u55vgm0+SRJJU/c7hTTkmIyWfxOgG1
SuMzA6K0DGJ70L8V6+nm//x3MjohJlT8Ms1q2EV22zdv/39vivn/Ju1wxHi+jaJIiRlJMSZ7q3Pl
n4J/JOt8WetJfBC9n1wLq+gfRqPl8qRznZi2k1fpLnDugd+4nBF7KXxhqhKUvR/9qlSNPVxUlhZE
Go2N+8lCwn3Atkj1DJYMvPDkSPUilGKY6JXBaQmAxK9AMkfJ1J6FU/FNZgtdSYkBvwjUIiNsePf/
nif8X6vafzD7wl+G2+rf29Vu6o7t9J+Lsv7ri/5mVzONv5JI9IlQezq5PN0nGvk3u5qp/1XHKcW/
NnyT4LPD4/GP8DUeNy6vAqe4h9XNXp1sf7er0aPl2a4jUGtMQAHgbf8ndjWcb/8SzaRbiiCTTszD
sk0HBuq/ZIML2EwlqJwq0Jku3k8oKiiWRXlMLGy90QJIkKKKhCdzE89UIQ5mV7y4dvMV18VvUhQn
UzG4YJgJp2SVoGfWFLcGJVTbHACmxRVwk8jpDJ01bt0yeiIg7NOJML6rBpAV1VPxBoPcXZz1y46g
ycvIbhw7mNYLGd1XrlYeuNJoAR94FqwY3nts3LFF0+OAR4YTJG5bzbj1ZGo+yvFUe3ARMxmfpJY8
T2n/x8zgk2nYoC+VOSMEr6p5pDqXUmfq5LQUZLiTRB+GPx4Sp71Uk32e3PzNdI2TNZTxTWy1gvwF
0lNT4mr383NkkryDVPVAqLPco82qbaLH1j7tjevSteaRz+vNMrtvTMHrS5raVzCwj9USeRt9dmoy
JXUNcia7AwWXhk7jJDtZd/fQULWThW8D3PuBwLC9p2Ot4hRWYuDt9kj1RoBaiCsdiWsynZceHWWB
gScFsiimtSCDrsW5RjzG8XRpqeEidvPAqhi2qllB9aFcuBJOSPKNOHo6S6MuQo/YzdggqrUeJV1d
HJTcE+yMYinQ7dDp3OcVNRikkXiZXQD9hqYThXIMNEb5bE7mzp4j7dAvZnXLrZibMnIhEKo0jPBB
T2P8mcsJZN+yR7Zhs6sS85i0jbfNuuVIJ+8j98INkWSacPIFkSnJtySM1Ma2JFt+FrqlS9MxY93C
y48aMCezag+tje+4ACWeZ3tAzPU2tvIUHFzH2DW+GZtIBFpG+laTGJ5AkL8ZBmiyvOqpMhxaBHRn
Z3bun9SLOvwQUUjtB9e9VtBXRooxytTnQKgs83O2LChmm5xRblPme6sFjMKHY6+b6GPM9Ej1D1mg
i/m90Off/hjvZ6/tuNJVTJTLF5xk96Wj7jBIrZ1cTxFtFZG1euOr0DCpmjJ77jX4m9IGhFaaNRNn
RO8Dx9R+8nJr51TEJshLVUE2pugSquZYpx8io3+YBvMI/APNfjo6GuPgYTY0RBRdbBpL0D+g2S9R
5V70peAEo5wHwwO+lY/1mTBAHFayPeQTtIFIr0JYnIwETTihtvK3ZW8HC5p22FjxY1PlO05+tJhF
r+PMWS43+4+WumlmHp+WiRJTwZcTYHXmwfpcXPdddv1NbCafrk6kBcv2kyndgmFC+mjL6Di5xhnv
ylmwSedzezBjOpiZIm9B6O4zx7iTVbN3c0YrmDmBFfnnupiekza7xq0ZYip9bM34ihfggVRaEKOA
cYbNEYWqJzNjooM3YwfPb+/oS7Ziu14FzEoueheri94XtHauOu1VAktsov62b5oDujHcqgxImqYf
4MUOGxjtWB3rL5LQx8z7MgsOWnpXP46GduoYerLvMlhAdxh2XsUCgXIV2MjRh2KUTH5L69NDKj66
Fo0CzfSy9j1EMVV1ZOCReXmm8Jo/8Q85yDw3nDuCg4v5i0cUzHVuXkpGpWHWtvCZWWxaTTsZjtpF
wgT4nBnVERMrVxr1RAfWsznCmzRIKMmp2+f1SoLT+3KL3xR2ho8CsDTJs6eBw03TABP8a5oJ0Os1
o6c1xDqkh5JY3NZ3XvzqOfGeS1QR8Gr1rjEAZmujuHIQXGuzBjj0w6aczJdccuXxo23nzZ/1jIDG
zAHdh+qTlOqdQ9dPZkhchPMqEeopvehrjWtkVVDsUudGOO7t2pBSKwB2go8uEuWyJTD9bBP2pq4w
QyjGR8hhPNnMSBcbk7yhrdSv1LUfMLNwkyoPhnDuTUu94vVV20jYci0RofFHsqyVTFVnkaHpDF9d
LZhQ4xvaiDq7qmn4XdYxJOPOX98/71mOzOabEaE/qm1o5uX7mKTcQ0p5rVt9Vy70kJk2S647D6+j
4p+YsNRkWOr00Gv+x2gzo+Q6dKKx+p6lYMXWjq9ObiyPNCC9dLTOOLFz9qv2c7bM+7gs3ljOjzLS
j8XgM0lSOSMS9aJLdTDhFAWRkkeXwehmSPl1MxhAjECJYu8YNzauXG4I3O11+hWcNv3ghs0ANUE8
W9xxSyQSuq73WQwc24dRJaEvxUvllIC/SSuHUdbcMRs8exCX4BP634CynR0ICrSP1iCjUaXcslxn
ONdt/HsadcjKxWmh3UcSf96wsa3CnftJ3yNGnOYuFZhKlmqNkw64sX4K6Ny4eq0MxqZYRu5TMb+U
uvZngAO7KjJHazYeenSKjXTcQ+S719HNb626v2f69F4vbKgLZiDPG9CcadwiEIobZcLQBBjZy10G
RAa3BqyIYTn5h951KLVqemK3pD0zYX6hCd7zdj6zcMlzTt4mBxEZDJFHrU+jHtwRkc/TdBr+4K/7
M9SLWk1/pth4pPMQ2Vgbbnq/ubB1rD2fPenfSA9llnEgxzLfmjVgvhlLHWW65NnbnVXnNF9ap7Lx
rim0fx5dhfY04P1arDZlchF/dMhTG6yId8LKPzvTo8UhijdztWS3nGYAsfq0cuN5fx0tm/nUQs6u
ZWZQJxJDVFo/pE35tlK12LPxttRmjByYM6JzJIjt4VKuR65enalGfy7q7psOugOAMICyFfcqaPCa
9G4GL1mO5dpurkYdu8IwbAVpuY0ylXGbNr/Wyg8qeoLUableDsfeBoXdUw6F9MAAbpnWIQTLA3ie
ct4Vs+sGid8f7VjkgZHDS3C8j9mA/ubGyqMcVL+b3Qy/9/KrjnifsMzwrZnaUyDEW5K/d6ZFzm2e
brCmJoHpDw/CJALcZ+UebxdtS3PH41yJc9qVFjWbjYCIrijrqMthXwGzCwD4vBNGhzicjre4UfVw
cLBy5aLbE9JfU4oUv7ZL9mx75XFuq892cIxAYiZoY9wVRoncIXvyEqKC8Nnj2sns/AkW/dm0o2zP
QoYCPVgeMNK0DeMaB3iiS8Z9cZHt8L8w+ym6FbtpndsS3ZvhLeZL40SMLIL6F7+OU6t2y9yKvbAZ
BLQmxIoS5X6X2OReAbBQtJW0QQ4UidftBVxVL3hD3mHFNBvJXrCjnu3COnczkFJnJZ9ZElNomdW7
W/B2pRq0g5H2uQDzL3MS8IVIadCMetxjecqUJgOD0nbFnQNaISxs77k35wdHpVArZkgSKZTQ7N1V
YKGl2/PT0NQY0v6YM2DoBF54hBKnbTgKENflauBmVFK6fxqhnJB1Md1mVB+O7LhWS42DRatHg1DU
DeOdZpJrHFtx7ScWZqPSL6OcADmI/sabejdUmvZY0p0yT/1NaYoTDH4A9Up8Na5l3BA7e1wa77mz
vFBq3veIeBI4k20HRbPr62iXOE3OSLasdwZBic2gufjh2MIFAh5g8nyCj431pNNrFp15/MWoKlDM
/DaJP55nSW6BxRQlhrq11JmjY1ZED+M8FBySs44lM3tHkDnDlOs3wvBQ183x4rj8EB0zoIC05rIr
4+qQ6xb7d4vDtsLaNUXmF8XCzxFNQtmsthQ1hg2Z6wBx5Il2UsISRftUdXETopzcdOb8prlUVGki
X4u85iczosMhE09l5Nx5+fLQVeqGZxgntj4+gZBpV0jFR+cPt72ejUGsTSfa0glSjjjK4GPiatsM
PbNiZoThnHGgsmp1D7gPiHmp/THr9pYxKG2aDSnvIfPvCJzTMFGQiq9oVjUXHkiMFFtdYdzHOdEH
eR4dbM2/Nxv/2HfxdyQShUlPhAW7SqYZ8EXAs5/acnzNgcPuIc/8Brkb2tKn87Hyzmi45b7sc3Ui
YHCx/KwI16wra9GOPsvbpqWKM/ND0VDf4k6sOnqjjjoQyYPlucPO0ZiqtA3jvo1OfU1C2BTuXqoO
s+o5jbOsnuakR3glI3oiw3da7OkZa8QNaU1s+Kn/PigOrl3Rc8D1u63r2qdGUTJcFZ22S5VWcEzR
CVykuJV6n0e16/3TJPBTeRBdtvo4v3VFg81Up8uBdnk1417UfZMbaN69ir48mzRVeW0FfcCjQxR7
HGPW/F00fBqpaiGGQFoQtyMJSl9yDBzsjRQVuBfNYZScldgLZHE/wCcI0oTOEmNs06tMsg/DTBac
lPapBD4SDC1LIm6QvVXH6wQdx1iEJBgSob7gLb5PEvsdTqKg3zK7EOYu0GTrnWbj0l7/xtG+usxB
8sW7WJxiiQnzTSweCwqk6FJ/M1frbVTGaIYJfcEZEhKn5/m3MwiCEekzH9dP0yPTkq73C0nmyJvl
lw+TAvZF8uhUnxCLXh0B4FeKcmdxtuYGS6/zTI1O2GtFucvzxfidGHUVeKiQoWPAVqQTArpCjq3V
9I13g+Aw7iy+CueRjuaSPPbMhVijmZgt6MQOFH7a7jQuELiQKdIKSivdEmidPe0tS64lB0FM3jd2
ZdibLq2elh7Nb+WfO2RDQLhsDLbOLh2+vDpcaOqNBo4g4hjhb2uo9YYKsTGi2KLWNAehjWUka4MW
7YZEuoSl0R2bBodc3Z6c1Y+vefaO2psFXI+DEQi6uGHKtypGjkcdYFFUlJk5mpmyo1vXnuJE+AVH
PAHUZdPMWdJOVGGrt7z2dVpzC1G7vLQuVhAx30as3tE4X+pOSPq5xB3R96D23b0PcGGqx2tFI21g
9ullqamE6PRb3Ra3PUcwvFPPXS2fysZ+9PP6BWfToUsS7PtGBzGW8odkfkJGwPjnd/dQRimP8Enn
1SYhnML8FdUgkVAgJZdd9ZZlFwhZz7K0dXrruvxggieQi3Ui00bPISewaFyv8Um5yRsFHJVeMqwq
DtBiRlkF/AkuxtVpWOmo2PoqoveJDcUkPfUm7uXoU5ivIwvisLTXdJiT/RAXbzelA02oKWmmNk76
VHC5HkgOyIG0gRedKv4eWc6CdHryB7vSuSEb5ejlXmvW4ma7PbvonRaQIY6Zb0v53qp7u3m34JxP
fV5tXbycfcOZBApAoDpqh7HuEF6+dNgkN3ZUP0xKASNJyxJXRPI4wyu60UfVbxHNcQ4NA2d9vLF4
N5/q3HsWHTjpkj+wmaU0DvmyHinDQtRf9rKi5StYoFB1F1ONeyVpjnSMC21agRENNAV3T2lSS9DH
73Zmv7ut6x7z6TsrpmOGklBW+h3Z6eViLy7VJtqXwU/0atGqosPIqVrgzarPv+qIV+EN83CZZxwf
luUEppMgtbU2Rqo0M8PC1xPecVrhCW9v4zlBqcs8+MyOFYy1osAFjU9MFT97zQcFCdn8lskY8yvj
oGOZfbQ3rTq7ZX6inWyqxW6cHisZmFWcJGaO9TnCydEp+/FHSP1fXfk/DAokEHv/vap81/WyHv6y
WsBU85f/+5eQBvu6V385dsV79fXPavPfv9XftGaAln/1cCcZ9sotIwzLQOJvWjM6NrKxbzmObaMs
Wytm8x9aM9Fo28Z4Q2baQgx2EID/oTVbf7UYo7i+EOjC6wTjf6I1Ox400X9K6vJtyETzA7g6T6hn
mea/SM3NXFay1grnWdrGF5gi8HFYPAMJwOMWw7wJlyr7TgjCYQVwL4tRLrsoKc+9jkc4NYZblczW
10g9JTGhxS94QE1cMGZ77TrgW+XsTUd3kv1DtEYcse3Yd3pW0naFwXRjLeW5G3L0wGLqtoua4zCm
i/hGLdFnoYur20A5K6v2rUyMHH/JmpLV46/ZwO01aWi3vtc8lnN8xLP1yxjEtWmslDVxrX+qhjKg
ZgCqT4naXWQfCm08IsVBf3bKEjZ6T7J2O0Y9Gi6dogf5UBDiqhHnOKNmv3Eov5ht/Gwm5e+aaou1
Q/doltp7YrhHSxXfKqoJk+vWJV2IjdDNcMSlITfC7F5niVJCXsl4K9v8IzW8J7q9DkzQNKAp/OVT
xxiT7nRduVooUH43WZXcJKoDkMdwYhu1Ut8amUefgEEzl97jBlUJP11m4AaAc/cSrTjIAuVeOQWW
Ay116GPgl9VWxTc6jb7tff1Fx6+wnwfq4YzZ6Dmc8H+jlX25WreaMHjdOpGzu4gIehC5bBx0HN13
C54jKAxUeJd18hULnGZTWqmDNXTR77GxozfS2MlO6YO6L4Yi4UTbWNu41rYNcvymnujE8RUDsU7G
1omrqjz6IFapwOGOTJTcDrKUv59K1+bDsSHdq4YnIHUpcLUWLhTtQvzK0dMvrbCuvovURnHfxk0Y
GGp18l1pyTdBne+0GSn7pcW7ngk35athNnZxzDA8iI7QXbVDOmhTyGPChu/H+iEemweXHMimawz7
MC+czpTMfJ5aC6PIxMvns0D0fOA8X7CMQnUDJGhSLRab8wv3dWs/QF6hTglbTNbP+YlRYb6rulS8
FthFN3HCAxZH3X7RxxfmDXPgdkOyxaZz7azIpu3ZFvtYdy4MWUnCNVb7WWmgRhpPZhQGW9dEYfTV
XeOa19kXVpSXrOXnBlS23DajNj2XirL6vucpihUqn8CUQHzDDFWhpQfX4bugTtxTFXnNmSxgWx95
F7njdVsf6PmmiqOnqM0+tKV5rBTvfp3xO8jXve/nd141qGosYFcuEsOm9TDrQzpaEV33+jjQNl+c
jdSot8TL0aipBWKm5NpI+DzseOwwMUzMR0zaYbOaR9eGAbTVtDE+41Q7+pXOw11X9y0Q9itj5Asm
T068c/OmUb/CDADIl6jtQ93Xj9SVa4dpqX+33fISuzNNyLr5Qpca+uNYwa0sPbq4++pcyAqNMybi
36QVj50Fv5GiEz4RVAs9dToVbqAnoidqNrptBmGH450dFlC2U4vXLnV1G3vFmcutHbiz/9SZzX09
8DwxN760C6+JKwfCTYLbqxv15WDEPdu4SdCPGqxvEgK3LRLPFopDCR3RHIIMexgZWi0NIAdEv3/W
vxo23caqCoTlOKU4VOcpKqLlRXNmM9DxqoSg8Tqu9kkTGAbvcVtMfmDpfFToPflAmrnqmo3d2cP/
XZWVhZOI1Jee2qy5nsCTr+ndRrTUepfcNWlYMiaeqCE3mw1mZYfxCP89rtHOl97jcOSzeLgth2ND
voEUoNhAseTPVLxup7l6dCXjOTFZ3UO+vpEAWHakn81QS0tvy5r6gpEId2znPUUDu4DOD8OxSr6p
hJ2iid4tJ/ku7VEe66Kjpx3bJLc9vjeNMTmYF/s4KPcpypc4lErPt/mSf3DZ17ddXXbbjkaXDVDJ
ZpeMFUC+UexprHuJ0uzb7NZzW6QbJ38Yb1saTQKu49RPVBzX66Q4M3ZA++Hr2fYufjfeChBKIfM4
codW9ruy5JtUpXnqvcQgabi8NJ0Dym/gQTRtbw7EqMhjVkxkOQESw2t32X+yd2a9jWPbFf4rF3ln
geThCCQBopmSZcu2PL4QdtnmPM/89fnoqq52+ZbL6QbuwwUCBDfdVW1Loshzzt57rW+ZEiOYKhzL
vQ3lchXIkOq7liKib61Twt3O247nTvbySztJ7wspvAoL0Deez72A1ADlRcNXq7mFmEEtDeb6iFEE
ROOpQgjRBi9/fSmi3FyqdQieT+K7VNkO+qa6jYsu2nZK+JQrmKuKplbntLuHeWfQoIlx1248VeuX
zLiVI8ZxvPUdBvuptulEZK/padkOU/Cl16ZI5yrGe71rHIGBJLM+puvaSdwvVe2/jAAlxkmRp0f3
PW9rPnjTLFAPHr2BH/XU9CQshmupNk7brCjWoUqdFliU6ELjC6298pbwGxtrFFeitqRnGxfgAjCP
k9rxPffBLfnK3AeaebQT+6sr+U+yZfZLVR1ZvYMO5/Qwuhdunx7iaLj24pwshQEBFTPjvSB7ZaZX
dJVsQ3pmp6kAOwYvkkzudJEgC42T5B4fwXYgA2yOGu5J8qZLD7aWmsdHhMO8btb1FeUecN3A4z0q
XOZ2cOmJmMM11dukbmszMMgJ6qSIyVKqeDtD9qVjN0CIKbWSt6BHT0Qjvgy9t0Ia/xQ1rDJ55jcb
KY+zzZBT/8EgopfSsdfB+cN9xOB4rcmjuixwK/B88sWyYU2mw05bJBlDHqLcX+yAp62U+O6Ujj0w
QK+FKCd4JI6GZgOPs51IRxq4TDUa25qN+nRBYAbMmpB7HxLgFM8IJpTBxywdLAbaxhQMXk5X0G/x
KNYecjBVzpC8abo77MtW0a6p7lkiahZdvcuZK2lZ8KgLdl66Awf6vMQpynRnBR/dDikUhdRfwy4D
RovPDtAvUlE1co9o+M/rQGfaNJIKgYQ/QH5sinUZj/mpVyvVrIx9/yy20347rZQUeP11AEvuoWwx
lWDxvZ3Od1UA7DUgKWwdjgoMV85WcwtYCOollhwV+eLKDBCAw5ZKGI+6JNlwEFzSYT+pEmKjh4mq
0maMksCrcW5e14QKLdvUewqiituP5SqKWP1lWCfLwuPkKNw02+iDUe7lzBSknpTq0tfsai0JVsiw
5X/UnFsTX05M7Btrt9SW7SnJagQq6vK5HJor4akktZs8NdiQSUN0h3nT5Ye24/0NMlmERBxGALVa
NoOKNTLwudyyCB7LhGUnTth4+1oHvjvwk1bNcoZZuZrRILxsJbVZDSU3KtGRZOVO+4shvCcSUe69
DshaOx2xfVzHe2YypP4aRNWDZaZtgeZ64bvW0fIFx2kjxXAzKqT10M2BtTA+wo5gjCUG6dHDTrrQ
ctgBlcSDDsC1d14XQxIXrSX4/W3i67hB2m7JQHaYc+i5xhdfb7perQj2FdEyaCO2XT22V23NHaxq
5B17KfvbtLB4Hd8/yd3DpEE/4t3C2jPhYYvA0BaB2gOOLdmJwrDnMkaoqGUaI+t/VcH6IdlrKo6/
ZjmKNc+vq//+z+/F8uKhfvjpX5ZpHdTDefNcDhfPVRPX//2f/KT3nE3/5f/1L//x/PpboMA+/9d/
fM2atJ5+m0f8108VpqkZUKw+LVZ3TfpQ+UFJufrHPwa/Kli//bo/ClZj4nJBbIcSoUGuomL8o2DV
v5CXJgsVNrNJxYps6Y+CVfvCOVYIExUfMAxES38WrOKLwS+B5yUIA9BsVf0rBStl8buCVUW3RdUr
8LubpkpFzd+/EfAVmWUgPEbxr7chhBpJ4ySAL9HQw0fK9ZynOKBobIr8Ee25vYpSM1uwdRt7Q83z
B1CCw7Iu0nHFDqafDoTIzF9P4Skuqj2jH2JNafxpgvNOSfDgqilr1ni/5OSTeMO67UWwGfE4LXXZ
pbFto96A8wBjCsfMelQzSqEK93M1GqtOofNspoOTVAGvMvLbkpZtPjEI7MlqraD3xcAgMSkjcNxV
i65kX46op0AbQi7Nc9aFMfN3nImJywF3bQ5TdUp0ZoECjjUXs4oV6cynrfhRGcS5lSYnQRk+JWPw
CE9TzKY/sF35mqziFnFnsrKy8a6KWbArYDqNHZ9IMgZX+CXB2gBjzOwmu0fbhaoqq3EM63mOMJgq
dZwC4s2cQwiwgReVvp+G82dr1tK4CfTo0R+AK1Z+dumZ7b7PpwIvoKYOWipnGgzTwh8+mtNO6ntD
sLZ83n9eyuGx4HjjBEngn1n1iKO9JgFh5+o1epGh5XjMweS1soXeycGpN631BOOalZqrnPS5cQq/
iCLX6A95cS/XvBrOmvuY0ETQhtNm2HEVpj/KjPgej81lOiD9GOt8qQLgZ1tPE3SrIZt3K319LW8s
RW7nqVLv/YG1DbWSiT2MDj7MomOTUpYabMV49u4LThQr1K79torLgO++l3UqZ2zSGcr5ZQvEc165
xeRnlNlm+HpUm7NSL/vsayWRt2UUvkxtgGiY3mMT39s2+cK2p0DPlHHATfUHsW24H9Iqv89DNDCZ
wlm1GAWKnTTJNp2la6dMZqtFL6q9DXWDyLy2OendpjkxDU9DZjdymplVZqJexBytHhX8d+fB2Nzi
MlqrQWMtULRvMqQLOZw+arjs0jfq/jTv0/vKLS9dDe2ZCNPLincbFuymcnJgEjdRznt/VZXMl1Am
PZpN9DSghlogOIPYjVt7Zoqq35JqSmd66nHYPptY4ktbH1cAjP12pvp83jqNntSMyCgKX44nQFaS
LFplAcegKGKnq4YoOM1kSoMM7gJanki/boKQQykhukStR+yb4RAf1FLf1L3kMUdPL8uB52yw/Rd9
UM5byEuzrom57YL0Rc/RQMY+0CRNBQuVI2vEAKEN+O2p2qoQWIadkI0V+Fg96KRIHieFOOTSYiSG
mOkjASQ0q8ugGQ/eiTHq9ap1ddi73rjvdO4ZZqwcNQKOFYR0ETOv1coJssL+LFDhBowVqFybSKt5
rldgpGxoV2By9DnaD505Fr9AFwXwXfIrQblRfqZ+cYsTI583gzEBUGkxFJnnP9WZ/RWLWrF1peDF
tbT164FXMbEsa5ydvLbQke+Ej0KVp+FGoi3iinaS7XEBGoblxK7xioD/OexRDHElcWXb8j6mq7XJ
rEhetNpAI0RX6eNX/lPLYL9PohdInO01WaqY+cGH4EHmPAX1yFtUtp/Mu7BO142n0veLQ2xDDGEY
Rj6WqvxgyS1mXlEEWFOnA6HbRCuFthU6Q1oPkZap5K9whrH0lpWWHLMl+edQmy2OfvmgF1vysLF1
0TE7I9lk3Fi9W9w2VH5Ly8rTk6RNy8c8MxqkOtRbbtvsX+8bHTbO9LCBObN4pOxyhI8doeiUFW4y
zifBRrKo67QgoG7Smv3/H0H+6z8UutUfnz9mD+Xjw1NW/XRo4Se+HTEk3aaJLSuIcQVQWXRtaKm/
nTGmvzJ0GXSNUHRueH2CjH4/ZCjiC0eIiTaJNtvU+U9+HDL4K1lXbLT9uk44lmWZf+WQwZHkbVNc
53ij2/w2lN7wskxZfRcZAwe6SpkMSnNwMSf0YbwaDpMXLEnUdJvl0PAALMnQ0phS02SK51UloQr1
NR1ed2Jgl/DroXrRx7ZROeJn8YtXEJMxQA3Il0VeJsTNC6V7UlygA2WVG1eZnoZ4I+NR/MvOv/9u
GWxCMRTOfh/fg5d5+UAe8ffz7k+34vef/X7gVYwvmiksWTb41r8NW74feBXli800x8AOoBGThK7/
x72ofNGINOKHZMXCs65zi3yf0BhfhAoK1zY4otqaKizxV+7Fd5ll0sTVxfBAetHP51ymfaLFKmI6
otxWegpv31gkqnuVKspaKrO5lmdEVJw18JneXKVfkGt/dsj8+YKTKeHNwRoJKCEVsKKdURYLeLVr
FVTYzBqDawySj79/jXexYH++yHS6f/MiGAU6H4fh4ETNBTqihZbW6IyNhedx5OwfXZyJbaDuSoHG
AKNnzYlQc41PPuG0vLwZev356tOfv3n12EiUIdAINkaws84SGjCuRLt0RFKecLo9yAQL84FndJrR
SScnabL55HNP1cmfLOI/X/ld1SJsKUByKsFZYZ+2snVdBo6OStTzGHfJ7aHDBWZGxgIJCCV8OPvk
ZX8OnvzzZd/xfyPmcsyci8wZ6BSeNafxWX3j0+K8zg4cJH//Iiznv/po7yeIElLSuppCX9NWLHI4
V/g21kN5xtBs0WSYJ+l4/v6VPrp71OktvPn+gqGT7aLre6czrDWwMNrfdCHJCdTRtpJ8Tbt7XHMO
oBg+6gIXblIuP3npD75AlW3p7UsbgPr9UZkUs7ACWvlAVspaL70NYg96YvjsKq6otgMQhLRX+eTS
TkPYX9w1r2a2N5/XsnsJA/BYO5EqI9W0F4KgGanV1jaPjNa7a3dUpwDqb5vGt27E4dsv/kfaJAco
bHXFXv7Rh3y35tDYwitRW5aT3+aXwTOiRnCRDBjdm3LvAv789L786IXerTWkWISWiETh2BKYWDR2
aNfEYL/ePiMrmifmBbZvJRRX8qcLHJLMD67nu9VH7ziyd24J2ASf/zy4Vm7Tfebv/cugsFb+IXXU
bYfoJBrnWFm/usaW4cJpum+rTY+ibPbVDXeKT4TQFqP2KY6j6jrEkfvQnkgzklNmlif2qKZPyYlv
lmIRLYu1ru+lJZUxdqLT7DwMnXpv5cpNXDApv6ENPftqoWJehP3Cqja12FbanDidWXBXX7QXlbVX
lso8O7HQ8a4rJ1wOG92Rdu7g9Kt+oc2FuxrW5TZbklSD3cNJN3AY3Oqrvy9Pq02QbOtNeWpfGPzG
OE9n/TG5kFZ4Xw6FiaDmXHMfwxtx4q2tdl1svF22QYIDkxOrw1N8ToKaXC7aR22KjTuVtl2w6Nfl
GlBxuGs21d9cGV/PYm/ucaVLbC+WBjC/Nu3WerJkM82sXfBEbXgwp86HKwjlQOTGPzOA+eTZUqab
+lcP17slWRLdRJ+UVQfs1iwnp8Mkzq/Eiumq9z4cjqx1mWHfBwoWFpaVts4PSaCuB0a56Kc/eRfm
R0/C+xXa6Fk81dZ1LA1GHUaGxKbOsxYdfvEKDBiqZihI8U3cyTvQf2IJK3A7+vpcoozUNRfIcK5g
WyeSsm9xdyE69ansgmlsP3QSlVhrO0VQXBC+XXqYninN2m1nKcGKKnFZBOWCPbFBDh2fSRK5f53E
hEilZE06/IV6B5GqQildWoBKvRtzCLjZhqvQUxyyjMEICxhobTPcYa0+q3pwphNpKfa0Q6/o+wG4
C5aFYiUgiRMCthhorptmcuq36aS3XND4uSSnaeMpFVp9JQEzGRUrsNWI1wL9lEwndH84rfNHz7pX
6rNPVvPpgf/Fdz+l775dzUNN2LGGPNpxA/xit7btPeJCWPRBczBzruC4rDETDtbegtdf8o2zDn+y
iX2wpk911NuXJtIZ1WmEnkZxi0dfEA1uiUUgOAK4UJ48c5dxK9bl90Lg4zX9o4/6buNC/Nmj30xc
p0jXfDR9MsVzk0+7JuiXC7/F3x5c+AX6z9DbmKb5yef86ACrTIvwmwd7pIWa9J7kOvAEDyluvjRn
7h2Lhc940Q7hbo67VgcKevE3v9R3u5cmkrbCeBRuQcTa9jauyitoRZvpS51I45j0W8S9CC8PmaHu
Rm9rO79/5Q9OQMq73Wwg1Sqiigu3rWXvIMExmm93lU1qkzHscv59Ogb9/qU+vKrvtjBSu2MLfYrq
ZIN88F15a+nHSfbQeNUVpAhORphUJhsjXZFPXlL94GGZ/vzNF9mPVZmiRlOc1q13UjAihb2wMPYn
fgSnRdkFrIbuYJ69tqB4K9FgfrZI4y774MXfrdJaNRgixiALB38XdQhckQhZbA5hhlhe6W0X1Qj9
7ZglKorqk9SPdklsnyXQJ4vyFAbHbow7Jy7cu1xkJ4L4MGLfhA2WHkOaVKMWW2GiicQWjyja3WFk
KVpH5Uri21NWRFETINbOBnUzUJKonAywk816gDUsWj7frAuAtseuBQWVjZvwemavF2LE8fqoMUnl
kIiKtl2jwE+tDXKe3tyM5cbsVzKhPPT+MU+tDQ500uSt2w3RrVBPu2Tnare6dtGoR7u/ybWXWrtO
0kulXUdi3ZovbQ0F2GkrRwY8qqxJqENvq/TTm65wLhPa026kduN7jqdDTWVGvaJHS/LXLHfpLku5
etJaA4VIG/ZzM5U2oRBnUdkcQT1gX8W54o4oFKKdnRcOHKuNMWC5UXv8gu0qamDNQldri9N+iJwx
FJdGWa+bwZHl8VSzbgjpaDOaqsOwITV3PkkP6lzbhbG+8gkz8q3+SfEQBFjDpR0zD6yE9SKlysVQ
WVcaDpsMKV1sHMFngYJNvsJp2JlBf6GANqEN6QwVJrO4XHg4d304RYotLcmc+tpJ1srmlJNU5SIP
04dRJgnOCvzzwGJCMA6sOdpVQsDUWOCdDrkYZFwwfrRkKODRMSxMB6ujHj/7pMRoyPKrgg74S+Bt
SOeKCV9rhwS3QLf3GwuOMJL9TB+XMc7ArDM2hUdRh2ynJ3oEDtu2E6pDruOSiJXDABDZosPZ5qiS
GSLB14LKuLPwqCl+uUnrHqeLWNgFyE1/PnpsN766IeH3Mu7TM/yvC9hAHE9kh0QJuN1rUmGnS3NG
TXmsoxsRDbTjkZ6iNmFONc3Fku5rnjJQTuUVTFCMr40T59XeiGWsKCHcZxNIVmA9a2p/2eT7QkNp
jF5wlkXQU0zGyu2wUeVg23naRdRre1rPl51nPlo4z8aoBnGubiAUrgZdPwFKZgyHIoJJWejnrdyd
EFGMQdJwOhl/Cv0KkSgbyc2g0zM/Mq2N4R/AtSxp5u0sgPFhE5GHcUeeF89vf+7j5Z1x3HZDVGu4
yB+Yy0OnpCNQNTMh37KyziIMb2lwgN3yWe3z0ULz7iCmwC+iAd00TjE4Y9WTyN6iz0Ap5pPrOJWb
L0noQqvkSGWMW7hpv19dX/Pef3EUQc/70+pqIjvVzEq0jiXQNnju3qt5wJN2lYWYSUAMJRWjCqxP
TX5aQZXJkktAMQuPA59sXBYDt9bka/EK3KbGXM6h2dbNwkyZQCXFPJuggpwgFQhbJMXGJKdGZoQa
7Vild7LMaecp6FQoR4SvKhp7JB56S1pDdoPjkC4QIi0brCGdfe616EIuIhOiHDhd85h04/z3l+Ad
m+VHl0J+dyQa/XZEdulFjiAiWU13bryN1WMq37HDQCsKIVI0iEtIrvdImRwOFco4mzOrzCBDZiLf
O3I674nHTI2czS9Y2Ko44eR2mhTG8tyPvE82X/uD+nESjL/dCekQ+iMJxKWD38Hx2YRNCTqo161R
v9UaXIfTcoSrjSAjUs9L1CHMXx0YByeqW6+gwcxLjCRNfgjUPRCgjptM3cVysS1yLrNf4jWfNw0h
C/GtqLndHpliz4vYXVegV6PCXPShMa/IUPTwTRhuCu8um08a01FHuQx2KJWWFdYhZuFIhXFcZUdM
SYE9zhNRoTz5GicvUwkAcXce1P6y6vHLTT6cgRwcDZZfid2ZdSqvH6TuXvG6eaee5Pj8iFA4r8UA
nBjzTXke1U7sOwRvaig3jTGifcZdKPU4C4OT7KbP61WmWisL+VsweXY6cMdhtUr59aWq48yLwU4Z
c7u+S2t5lphHcnhnWv9osug2WF1+f1vp07fyqyfr3QGUqHLcsJVC3Ux2grLO8KSuY9U4DEQvAKZg
BO7o9WUTXntQCov+rvDP9aSdT+qswWiWY2PN47o6Qg+HX7ALmW9FAcL41yILy8lwqRcAg1AMeuQ3
CHJQmmgaehItarvrMCrPCC09CSFts/RNYwEn0V1EnO2CAfsCOOx8QtB18LNT4mSKdtxA+56Hho4s
KtlGtrkB7rcIE/ZVMufHIluGuMGV1AMUZkLyHD9ZgcwPKgT5/bnZJZrXYtbr6PGdS4hDROAvm/dO
JoNV82AoWKBLAvtcbbSnXAqOjbz2TRnDqnmMvPhUkC/aGsW5Ujoat3k4SGejkTGij64qX7tRk8ox
vHqJgBF1ezZHqTTX06mIbj1qkjujKk86D0u5lG2ECvchfmgmnBh76ehFCFKltRWCxOZuHAgPkeLi
LO8MxyPIxi/KedE0G2W411DhwqyatT0BmXW/z83GGQIQKzhlkgRZJf+/kA2m8sZa9nGDXhdduDSm
ijm7xIY/a8tJQTkjuHkJqHEdASbrS/ArDHB/fzu+1j2/uh3fVQkZMHV0qaG/hZu7sOzJTF6dk9BB
07LdDfVZL/HHsbWGg7ooKvuKlDSk5/0sVupDMWD9/rTp8DpD+NVbeVdEjAPhpbQAJMdi0sXiJXby
cFYNmUI7k4FzNDaPsKJPYrM7cvx2xHhZO15k7ZDrs/4iMijq83LG4AwblSYDC7kZ4qsRTaJv0Fbo
kkeigx3a+lvVnk0sNIxi9QXWuHArUIKq9qbTnTo6/eTCfnT/Tjv6m/rEzDXdrLvYcAoUOe7g3wo6
WjkZkAp0tUUbGru09q4Zgu+yfmcIaTHWCBn/5ou/q09gz6I1L1vGNDSEyWvDgmHtstx+SLRm5xcq
mswWY70Hx7g+YLjdlXytkqZ/9vofdPjld8eWOEX8pJaIbcPEPCtzdyeI/2CwfgCfcMgyupVT76rT
IfCF17//zL/uYKAI+/l6lxEJB2DndJLMbLKjoJdYh6munzonMUeTzicSVP973y7Mrp9fTQ7k2pr0
YA746CuDtZlM2FWuP6m+vdOtYxLki4ygWs0vD5I+7EgM3unUQb//qL+u7MV7WlxbpJOjXdUdA39I
lxjrkfggA7EpH7OKMOEVn/bep2Xgn59JNG4/f061HQd/rKkTi+FM6cQitJIrmc84XVkJR2D5UhWE
zikhWyU0ANSx7AMcTUPx2a3061YkMtmf30GKFrGG4GA5EbtlogJgwNWpRPTKuZ5omAlVVSAbW3ME
rquIt/X7a/zB1EFMNLa3z28cwyzstMFyprysyLydnt3CvSZiYAL67hQuvZFKiz6PDkX26fX+6Kt9
twbagYL4kQmug700m9MHrNLrSX2Cp0udSfoEI0P2w5HTXkDf3qaWdt57twCe70naOHj0o0WJ2M/9
bLj10VP1bhWLC9gqQHVsJ4/VBzKrlxXZPQHQoMglMjSRd+jJdoqrf1bv/HrhoH3z81WHrMUUuYUk
0Knho8XoMTHKbdG9rleW8JdELiyy7CagGP6b3/O7parSPU+XLO5wnScn0OSFCjtTdLeuZ5FvXh26
gWZxfluYa6Cif2+tmsCBb++txG/0vsN4x4m93XmjvguZljU8wdOyaKXmTmZYqbDrfvIZP7iq1rvV
qtHRpJeRJoF/GHbTgpHxnPbIOqZWoFrKYJcwIVXKQtfdb6/5l7y5xyzh/14lyj8ky68y5D//7d9J
5wyiE50x39nHKo/vttxLP4iy+iFF6fzjH//Zmfvj9/0pdbbRIaE/esU2yqy5f0idEUFP6iPZxHuP
+oLv8Q+ps/gCQxT1saIo+j9JnTnzyFhuNAPBxqRd+kMDfvi2xCMf/7Bj/77nOXlzNQ2dlK2iwqYm
E1Nh8+ZgQ9gLydppMF5JhXKjDeq29NPzsFSo4+IEh47YKdYEAxc7vBgmXI3sGcHepWtl143Q98ok
aAwren3SPhj9C3dsV16dQ2TpsAcF11E2GvMCm83KcMMNcuoe1e8k4808mn7D5VBG53aXXjPTdoiT
vbcyfYd14zigvqSekdD1j2Kh2ZP9I8ue2wgPcEhC6Eyv7SMR4JcJPIvAkDath8Y4K0pkT5nxwnp+
1tTipCfSwVJM6AfSETn6Gfn1CPSCTdHEm8aSNmWf3CUUwWlGOdCLDFyMioMqibLnEvPgLG9Q+tUd
kyItxdWjByA1ZGazXRvXAGeG+yylieT30Z3EYXZWhkmO0x5Xk9JfahN/o1R04sLZS7uW+tMT2bXV
Tbb8xjqbdthKBwMFW+9CqmiQKhNpybyulN6DtFRoS1p0K01zN5DDaWGW0IY6rbv0Ivrj0qhu7cF9
UTsmwQpXRWpjd2bbXNueJiI9waYgu1WmQgYJIpccnKMIdlEB7moNE/4cqzNpNAUEyKG45mfpdFvm
ZjAIsx1gYscWukW95o8hlZ4ipYYoH1AvWSDq5olVPBMp6M9siSFz6yd4/TT8bj3ojSmLoqKNVlyH
3njTCXc5yNIZTcEdyNGMll1xIXXyVz1D22n1WgFCA3ZHWpUXxLQeZbs5lZg2dMMzPd1D4AV3qRKB
n6/SZw8iN42hFSJlsEhW8jwmpbcAFw7nGiU4c58QG0tMAmBehfamD4cbOxSAsPt7vfEQKpinsSnZ
M11IL41frUlDJOCYdlc1VDm6VSmAkGBvNCl1Zzm8Y06BSPDD4gIb4EZp5Zs2Lq4jhUrDzK5juT53
xwb0WnqhZBZ+rCy5dsfhUrVjD0/qeBnE5EZ4mViMQR3P4yEEQSTgdkJuY/Kv6retVYLUdIm9o62p
+9qJDQAGvE6aL4qwfI4UvuFS3Ul+dN7axMqSamtCZUePsW2K8rm1ok1EeJoVJnslmL4C1zrvNbji
VlsuzcpdSlarz0L65q1ZrI1COYHsRSxP454JarI5z9idFNZr3t6s14cXVanWrSqB54k3MgQc5NF3
bi7fdzgeLLo0TRef40PAAtfhFpQa+1h02lfCkWif605eJ69vrePAnMrSS+QTBBCbTi5xcbROOdFs
/3GQ9aMilN3QJt5i7LRtLEcbaOcXVdRfyoW00cNkM1jcFZLmP/pSfiGr/X3WWS8tdTl0qa2sqrtw
GO/DzHAIbbvv0uS5z9Vdp1P1vVnkvy+WP0lUpuPQn8fk72sj4ASYBewQJFL+vDaivQtAdvXjVToJ
ld0ivw0VjBMQNRdJ7n3telovprEayZXzyCwNk3ZBm371ybv4ueT89i6gMOg27hca2ea7Q1uCGqko
ylLmXST5UniYf/NI3xStxLgkPrHj7DLMyVnHUJgP7jYrMQF4AZ6q5Ntw7i9t/h/u7Gw5/577vwJ8
BUUmV/XjA8D/PDb/IFDo4Sep8Y+f+7bR6zryYDxwSHLBcFi2RYnxbaOf/oaAQGJEXhXF6lThfd/o
VR1whykMW3znPVMPfZd4Tn/Fr9GQMGvT145+4N3G/ruN/vVefXMvC/OVSG7jgBX8WvSeP9/LoPqz
Djc8qsva24pBsZnRuJj4aNhjH1VYf8JoSTLfJbmwbC5Gt2llJMlCj1aaTs6QPirDpvcMhw5nPa90
cE+vV/RfcHf9u6mITRUOuMxj/fENdgzI/pROnqv6+e099uMnv58lVfMLrBZuBr5CC3A4N+33s6Sq
fZGhYxqvEmKZZJ0ft5hkoRVW0LPrqmrKuowS/sc9JqGR578VMvI1RbZofGh/5SZDgfzTiklaCfe+
4DfCNUebrhvvCj5NhTvfijzfAV0dbqxUa8Bu4MN4iWMoIq8uLUy/Gn53gBf2avCAkPQSBrAw5+AS
5FhT89CKiI/SSmfMSv9GdkdhzsamsldpZk1ELdeHBUPPHPKo+9JKQ8TY0gAZDUMxJlPDJ4drXie+
f6jD0t0GBqsn5x8VVICdjnv4+rynhCi/Q2aa9MNT0/hqhG5y2kgo6RPS65dsB/FKbco5uUPNLNa0
8lwXcT+XCWgquwZHkN7g3E5tkT3oHe/CzSaQWZfb+IQKkQFLw6rCn9ADdcslg5zxDIqy8USau/X8
+l4q14xcJr06LljkFvk89uXxnCwZcJd9G5xnZiEdSS6SnZaEYX6r1cBzdL2GEXuZgBXWOQTuzdrM
TqAv90A1yhbPe6Pw4QDX80HQcN0KwHRMsNC0VZEkwy8rKlhrHMH2YRsCkdSgOa7CvgDpZsKtStF8
XIxRaZx4VZ0c64RoDJIe3TulV3rc0qAB+vlojKl+UN183FsavnY7VGjRap4G6VJPmyUqa5w0Hl+i
NcCPNfKs34ZBw9y3hRl9o6iZi65MdY91byYIs2m+bQaaixwE2yZcuXIRXehtFxEklrTatdsm/qGL
VFIFwak0OQfNvrrJydu7D3PZ3JBP7x/8vq2OiuJKNy35GhsT7pgTtV5KWKUlHNlOcBFWPUw/Tph5
bYz3Ok2+p4AIeuDygajOegORg6rZdzLq19Oe4FRg3lp3Zqb4+witIx2ssJKDJoOrsaKpLSl36h1r
d3To+8a965pIAJQf8C565CwtoDRhUnZfJ9PtCimdf9oHobUf0za77T3IcAVQtquAEdVBbn0gJRb/
iRZp0XU7cjBuXHDqljmd1ji6LyHgQvv0E5Xpm2WttXgonSIc2/kgGdGS+Jr2qk/TM0jiFUDuNoWY
3YsHf3KYx75LxiGipXFTVTwPqW1ALCAPpoZGluR3cChgSyCO3Ou54h2SqPHuR/Qn61d3vwoqe8UY
CBHOWEb7RnjRXuBEPCf/Gx4CYO6ZMtYBqXPM4WpdRKSiN/rOA5yyrhK0pbHtMz8NiRnqYmgBLVFa
l4abESGtNmiLGrM8+MSELZMAOMcEz7AncxaUp2Ev1CF5mVz9p0Y9+HuXMvrJNQJMmxF2dbCc8iaI
gmgfD2S1z8CdXsdDYAazUTKmsEMCpedeXLbw8byyKRbkvGeoVSrmTBPVAxQbQsKoYxSqml6Pmzyo
p1SYPsxx00Xakw34eGmpObcOY5VF2isyM/qsmRfJsDdGEJRu18GT5uBdpYhVLrB2L8MqJfONEz2e
NYAWMDrAEyZru2ckG8ckvvNr4ZjsLOPJVM4iD+VOTRJgswkMNE3BLhwfJKoyZSYMPOzhRSiwEBwr
dCSZewWBxCCp1QVAUm3S3iSrFCSuO28lgDwPaX9VCFLcEkfNzsL+cYjB1OOqD3YtkN3GVoBDn7fq
zg5Ogdj3LEuEUeUnaRgsGas+9Maq9IhcAkvCMHtTB2dNjjRp5ZGGNs+b9jTLM2T2y8DFsBQ4UbLy
40Wq7kyzuvAec3OjNJs6uxDdgkjDeWQ78Ks1+RCl+ixHc5gQGfbVIq+cxbmJiRAEFIE0MuCTeRNb
/8EtglVpDtS95oqix/Jv3JIB0b0i+rWLszNvHU+ZIK4oP41MWbhRs2605qkPq2PNuIPtD+dzD1dc
37aF2ME/eTBSBTnVRaC/9MAbSaBaqArUzeKCLHPNz5p7Iik0pIMSIFwtUqVF3XXyJrf8Gn0RIYbl
UMyhoCxyW2yFRahmmwRTzs481XIxF5F09GUUN57QZj2FPy7HWYoRwbakZdpBc0zLowj0ZVUY57pa
SHOlrr6qE6Rw1E7HYLjp6nofl8Z1MgEn3bS/tfX2pInBS7LlqSEUZivQ9mZM/N//Mndey3ErSRp+
IkzAm1ugDdnddE3PGwQpkvDe4+n3A3VmhwR5ukdnbzZmIkYaSSxUoZCVlfkbXRkmn3vlfey6BzGV
fyk+ABltn+rmY4SdqyMoNzndcyUw74rgWeRvV8UZEcTBqrNYIKB4MbgVAhJn0yoaHeKQNY1N4AFy
V2yL0QcPWlFEwP2vhoqJOtMmii9ajIonfITpJifVKDkFNx8NOXSDU8vv0AwUTiXAQ/1JXLzlpQCf
8sVVmhUukDtPQHe1g+oy6Z33Eif6RpNO2SRjs47a5DyQXvIgWMS1i1pLhDk3vco6e/W1YTnE+nLs
XpBXgtZ8ZsjY6ybXCKCN6VZVX9DaXuraHoI3mhZObj4OWAhIcAgaMNygai1k5/ty2Gljl4Inl5mZ
IQ/lckwCja/IxPywABxnJgFrHiqIKqjFeYFzfIkyp2sO5zXVj0AOz8LRepF1zG2bx0REFrlBMKrD
MsoBXCwvvdS4jvG/MsG3J5smvYyyBf7PzmC+KMYNoHY5ydemssu6VYsPUpnvAjT7FTydz0x/maQP
SYW2vrccEG+sEu+iaDamu2MXnljGafIyWYCXJi3GdZ2++4ZkZ0K+KLuNXu6bCcFhYRKJlSmSQ7Zn
vmq1tgIfahveqRTeJdqDh4KQBhoQTICVbA33OlB2tSBhVbWSDPSPlplcUiJ2BC0Tnyy8wB4T3b1o
wIZr6Q75DRvheG28D0q8tOlxFo4/XJZoD5i4b0O+6b214WlLtb/wRA6rCdrRLPooQNXmQXCX/Zvg
vjfZ6ei+F/W9np/K4kvRbJviJlDvIJIDQ/Db0vF9kCWUv2Bd43UtPii3g3QJjxct0lMcPImYN2a+
6JONWJ1QIgLNm4j7Ib6pxe4pQgqO16aeImnb6vW6G9+saCtMmjeLsUL4+s0NN2WTAt+UTuQQfU9o
/5oCbmkrC8UuVID+0zgN/EcZAffpTp3w3PgpaQtONxU4kiZiXdCBX5mayY9KB2x5SbJ5qlfndb9p
CVWjvGrHjQ4UvkM/QXOXk8BpHp9nydlIyC3RQm7eu+au5QsSUCjPNmX7mBQnUnzSdZTIKF7hdIuM
TudA8HOEGLJxskjLSa7BWAvCeYS5QRA2gNo3ov7mo+8v0rgwedhsqDjWbrTyMsIqFz4NBdfBUXF+
SML0POpq5Jp3Qdcv6rZZBAVXurxbGu3NiAeDiERe7F+N1FQMEJLNEnHlJEeCjkmAywlPGylEmurc
L1ZsM8RtAbFcxORj2FXYXZfei8W1RR21Dij9kRb6HkJl4KHaJRhlJ2dhBnZoNALsuogTHNCEKz16
SscraJDLKlhBbrfV7j3Obwv1RB51gPwIpJ7J/nMRPo1RsERq/NNd6qdCjjLdbv9z+/24l0xeTNz1
TUO1zDnZlior7jlSFm/7zGXHhmUXL1TTlONFYBXsLbRRhtxO5Tq9KNUhgQhliO0TxAX8QcRe3yFx
k69w8EYdIZXah1y2zLUx1M2DFgYd1P665ZCK5XvIcOdI+kAFF3T5mp/sBUR7waT+KWUXWHOXJ3Va
qRu/E7uF0rD+VRlCr2lD3qmFLHcOZ3xBJ/rJrK+R/d/kCd/gdOOWkL8vu3pVW/q5ISWvQdVfY0BL
LCZkD2mx8NHixupHqW4z1j4zUmPRGHm+oRQ9IZZFx8ONzyUxsfuqPVFQ9LdEXAUQ24rld6Ma63Wi
px6CCc3Ynfu5kK3E8dSwyGGmr/wMm9czHdzL8DSIt3L+KkdKT8X4rE723pBshxJdqljmTUYhQSRv
lsRDzeLb8W9il9w/v4jj9AwUAWKULRFv7VWd0yBmiQFaeGpxhuiW66/a9LbmTRgIHSzrgZB4NdbV
6xicK6pwOajPiV+f8qldxQE57UmTngr+cC913arCp2faTHjAr9soPclFNlJRb0fTuJYonEN7tluf
EzC8yVC7x6v5yc/yrQLmt3jXR8SqzIWBkjtu8QYJqMWJfGQTTnW6/+xBE1s4yj+ioVBskrgZzFEU
o6iVcakV7TY0unurHUXEw+IdfjJP5JvjWSRFxXpMsYbq0IsndzLUBbmGiA+PGi0+nuWPai3/lzbe
l2Lf+i07f07eqnlHcHqa/y0J/j/RNGLZAUARHf6+FLN95isMos9lGASA/vpnv+swhom3G8Lx3AiB
Y/6utvyuw/AnKl00lUILGi6aOonq/lXqU+R/ySgqGRYKZbL1oVH071Kfgrcb5yY1Hf7hR+3wT6ow
f0M9pAg5q1e7BjsrqwZ37cXdGebrNWJkVev4bfyC4s8acNi6hbtVtI0TBMZpACES28RNFl1j9O4B
4L3qPJBXYYvLCApoz54MWsuI5QD+UIRjgSYhLRJXNvZD8raPqTLwi6VSpQ+RLq8s66puEWPzzZ0h
leuIAsaIITdOIaBE48uxxulSMvEqMKKLDslDMkjfMdH8Usy9rPmvPWhTWzMa/r/qNgox70Av3bMk
XCb9EH6iJp/rUrWjqkOlwSwn2GLoMVyx8hQDfLcAapxO7CL09JCaJoNZg+kAIF9aNb2ByqvehDLf
W3G3dmvTNvMI6HIebLuuvm+98cIdQNj7rwb3TyEV5aUoGtcTOa4OH1yMaglZY2o+dEiVOEYf3AfS
RaFo+VJt2mfNBQcmZrelKr9qIbmopshXkjguB7jlmF6HN1FiymelFokbOi0X1L1A0Xpx5lhprqKs
Xz9JQSueBnUmLQe5u0PK/Xw0FPI9XcsfjIG6C8qB7bpOyvKpDTHAk/thEdVlaSxRraty8Likqi6G
EKiNmPIydEt/LRsFZ600VubliAHleYOzB5CT6iaJumqjhmhN0ltACpnO6uAG+W2CdP2tno3hiZSJ
u7iLjUWGxDiIRvd3V+OPItB/10v4OU79PwwulIcOxZW7t/RtbN7iL02Ej3/zO6hMqiSmqOsK+tlU
meg4EaZ+RxXBQJWEkr2iglXQwAxMEezfgiXav6gD83MIa6hLKCoogr86COK/AGdREUYujX+ky5Qt
/ySuMMan80vTdERUZB1raplTTKK8y59/QgqIidwLYzS4IHbuJPGl9K8+LccPWdr07/9zPn77+VP/
5PPPp8sO/BPq9ELgO9TvA/HJiy4D0Pp1ToVAPALW+eD8zofTDYroGiV1xfhAin2ajm6KQQbQzV1A
bFk0KHWjKxR0uwbr7MTEiUt9L4xkic7p09g/DyYd9+Q5bfdqe68CY2/VjTA+D9Ft1994cJoM+RgW
8Su65/dy6B/iNLJpieJc8mD0SzARrQ8GUETtV7s3ILxF0rYfrsG822XtEpS3R9mq9Am+vgROKFNU
LZqw056au4IOaEJ6QgOJFqg/5ilSAN7ZTKhzDXU7/jr8widc1Oc3MGnPq7iFkY6jD29OyiefX3iu
BUpkDLKxkCuqT76qKPfdGEPLD+HCbDMXP5UiMrWFrJvWrzDVhGMN3vlkPx5gslLX+d74uqaM7dMW
yAIlEK02xJK6qMdrLKvrkIoq3XBEcpLbw5MF5vN9snBCFD5Stt0EOPo8Vo3SYKFnJJnjmBfLQkZn
vuoG5blVO3mfN5hSHR5v/rVOcyNB+Ug4WOApEfk8noHsY6OWMG3VOtMurIrrKSlqfGSX/rSCKBhJ
pohKrIpl7ddR2rKk1iOJxsKoh3AhmNVzWuedA/QiWv/5fEihuZSpWBXgg/t1JKPxC4zkB2MR0pxc
+BbYyI5Ly+8m5N/iob6tGhNBF4oIK5Px6fosxlWaXxopplSLBivTdWRy483Qrv3TuZiqCuLK1GnF
0iebI369Lmw7XzcmYocIXcWCZuVPBfTDK/YtwtGJViWZ79nQpwb3PKBaVmwlkqn3GGWHtuJH+8Q0
nKKqT0CAnIYGVRIhuc/MmoTQcLwRmxJFWwqFvpJ6+A50gA0ulFo/PitoqQJKW4UKBVZFkW778PLw
s37bR7NHnf7805eoVygSa8izL9JOsjZ+ISFQUCv+QvJQiPgHQ+GwDJ4CTwpr/opFqoRhJzOUkobZ
qjaVB8WkR4GydHrkBXzfTNP1gFetqBN4/OP9fJpUVJsJljBKj1UlZMcIIOBOIBIe2bLfAgtLx2bl
UEaajCLHbOkyNwrKvlD7BTo1xlKnHrGKu5ZceRip5ph4aB1ev/l4k2gryBcCGWmA9qFX9flVtb6i
+o1QDAuPpNqskQPx1JWsYcFcGKvDQ80X0BKJ+dzXJp000WKOX3eFEGq5WFcICEttInB3GMvr0qNQ
eGSUH4ZRNRCaukKSBdxiFlq8XHHxCYa8q/rJqVlA+hla6cHsZbgmOb6wpYSU38bPb9FTW/e1SjPl
1oD3iA49KG4yAwPWilU8jN2qgRkn+VtckE4SFbaQcCZnusNNwDYhlCrhs+UPGK691B3Gr4+9lthu
fioNA34OrzLkQlG4N1AejXSsNLhGRMFrVudPxO2VVkZ/Gbj/18GO5aXrr3MplXDyMj+4Wp/2ZxZi
aDi6TDfBhOWljzz1KUuOMfp/WFzyCZCqBCIZBCwwiM/bJcTEtpblARFoymqrtmyvjJiO8JFXyA/5
nEkwEwbhyDP51EC3TA/xaSa9PpSVoOIeqdUpLaxo6nvWZrj881FYL2lKqDnx1Nlhp1ud5hq0ZdDW
r5SdZnB1VYfGPPJ9fYVQEJGYiyShT0i2rYDcmGVFSscToKSLxGcUTdjT2LqG0VWf9QWdk8wLFCca
evm3fuTfboV57v0x6IRC5sueihezBXS9JAPvy1ZoKzPbGGX5XKSygtB6jF4LnSQIndKIR3fsNsdU
aX7aILjT841PiBHKWl/fnQZHIE0inDWiqX1cl4K7GDpd/sN0aJogsWRyRyKF4ET8OooCFkEcS6Fd
RIlnrEItbjb4ao3bwztEmgfHaRj0pznSZeZimjP6gRBnLULEqKOHiPaBp8BIsxhkD732wdxAsqDx
GfXJqsLhm7+Cm1ZFwebR6mOsbzqF7URTLYyTm7wzsA+Rdkce72sJ8vfe0nWdrJC8EFjtbBU8uemj
hnNiISmVB02+LtMXrZfyizLIplgUuXvcXtKTUVJowyDqW11VfYJHoqjHcgRKRE6P3AHmBz8LZsmW
xsdEXqfw6X59LyWyIrkpNZDJu0Y9ASlj0H+0/DUss+jI53tsqOnPPwUJH8m4xqtpVDWCV4HizLL+
KlRxvT4RMxjJR0abDo2vIYkrtwHs32I/cGTOzi4tN71cUum+tIFJF9qFZFkHQ3TS6jl1mhwS86iI
J35P8i+K/ZGc4NtUqS5zhaOSwOFJLjtb1bp0SxMdW1x8k3T0HCSr4xD+feYaK6QRS+nIXL/ter4q
WZTBuOkERvLnrysr4vutxIOYL4awuIiF+iFXOlSTjeEJt9xjdfRvoWrCQmKkhlYmZ4oy16sThCSF
NGtECzc06qU4CC2YrrE51esKNTMjaDnOunjthp65Ovz5fIvMHyNP+Q/LK6pzDjNmJ01bVpgg6IOB
QbiQ78omx1k+959KKz9Js9Q78h6/xUZGJFU1yEmIkPr8hAaZhNaWAYarxq3LyQcvtusxixeH5zXb
Lfp0S8R8Eyla7sCKgq7tlw8j0Ropro0RjqME32OXmEFc7XtCf3GBpWwp/NmdkeGM6ZDhhmUBIETb
9OtwqZZ7qVmXkxhmXv0K4jpaJ5xt0PI1X3k+PLXZAk5jIfQ7lczIVVVpHvZbEm8sJKQEWmEgXcHB
dm+CEaOlPx9lklBlM5LqIF/1dUag/mstr7pkoZRKtB4lP3wuFcU/ckZ/e03sBHP6zCwGEokpX0fJ
8rET6oF1A6cTGCvkFtJ7WRxywE7AHI68pG8Lp5B/GBIsf5wAQXNOD/MpWCKnEODhhXiaMoaWg6MP
bJwQoY/DCydP7/pTlIRvNMnXQo2SOJTofyhfhxlGuYkL2CiLgJKJeerqut9DBdUmiJo4uPFeHALN
grNTAJ+Ek1+mjxhpCViHac0QwndOs9qRA8PwnxK6ay8CqhXhm5kK5VkW+2m39NOg7hD/DmSVPoJr
6tW2HeXKXHhhZF0dns0sDP6ezHQHQ9+eq8Qc/KpjQNUOQhkjDaJJV1LQm2TxcPLaRQ21AQchr9L+
LPFlSAhibAUDxwyGnXw0Pr+mGoZHPeIvAM3RLJZdSLtWC+jJH57YTAt1ooWRkUoUyNDDJoWfMw4j
qWvc1sKWuuhxO0xN3zvvzDByxLYY8c4z8+siRvDc8wNvVTW9v6zNiv6LVPRro6i8E+B80v3hZ/q+
QackmWx/kkgm6ZqdObizqUES+snCismeglDrMFgulSMz/3EUyq8SFxiEuuf7s+8HLGELRglLLbg2
fbCmXSgcY6v+NArRY7q/qxQi59puQmUKKUTfeJEH8rjFo7rBNUFK/8FeIcOW5elbgwg4y0giP9Ow
47Ji0us2XJl9Jy/wjDqmovbjXJjJZDg6hY/ZFz0K7VCQPsZ8bFL8nikiEBqvAAFz+PXPzuKPHWmy
VrwZCw7knJrDgVkJ9TRMXGXClRBGoDeCsVhINfY+VL2iUyMAS3V40O8RWJI4I6kTkNdNF7SvXxs8
Lg/zJyle4OzeLCSEPU8QehacMSyTm8NDfV9GWZ+SRxIdZkmh8OtQkaZVmmz1WDviA+MupLSAazTG
Ub44PM73KbEXdOpUFJ5UCsazANJhGipWGbXH1It0/DrI/mEaVoGsLy2tlpW3w8N9f20IkJC2yQr1
NwUqytdpxVKpV5zWDJe1xgaiYK+thg4ICHZfrrqOhg6ZOV7t+k+Hnc5OjjSQeWTl80J/OKShIgyx
4GDEUXQ4kVcCsrmFMEFyykHDC40WM2JvSXmkrjm7BbBNiZxQf8EeKSzux/n36RjtS6mtMWMRiJSd
u/UzA6kmw0Merh+gQKRDsRbiSACRrNCyTuDMHp7397c7DW8SKMnKv3dYrLAOK+pYrtPHqVfuyt4y
f/UFdiSrKGTxjwTLD67wp9P8W4dwevufZqtGNYc8AsiLxepscXK2mP53ZdvL09Vq7diOvXT4jX2y
ODmyiT/gW4cGnh0GYho3iQAcdHF3gZW8/foU2JeBfeHZ5759fvm2vt28P7xurg8vrvpTh+5TQ3R+
2R8T10XLiek+FfbdVWbfeOgzP/Cbl7edZ/fT79/Wy8f75/Pt3fnu+fb9+nb7etXZR57jI/E7MPuJ
3/N52eVerWUYEzRm7Ye7K6Di9tPdw9325Q19YfuB/z7BnbBvXi72pxdPN6eefbq3L0/3+9Pd+X6/
c86Xu/X+dL3fb6ZfLTeb5fbp+nznbK43zuP1uXN9vb24cjbv2+vzzdViu30/kjZ9aLkcev7ZwZQF
WZRXysfzv0xLyfO/vNy8XXr2DVJ0PPr+7Sbg+QM74JcAue39+u3mjSnd9NMbvudv3uf25aNvvz8/
nr+/Pj5f+fbm+YoVf7x8Z8Wvrt/v3l9h4/Kfu6v3u4JN8nC12z0+v27fr3376vXInD4Sr0Nzmh2D
uYdHceD27oKBeANXr+/bl4uEYV9wYrP35zxyau8eN3fPl8/nx46pacEODT6FhU/fIVI28N0bFvTs
6ezhanNy9nTxtH14WK9vtmcPnr3c7XfL9Wa33O8v9heri+mdb66ur7bXy/PNkWf58dP81MZWZhWx
CPtR0ehoY/N9vJDV2/vAfnm5fN5dPj9enr9ei/bd67Ed9a3zNe9RzHZUUAsw3iSQlNKuvNQumrv0
DGbJqwoJx67vy214N1yO5/7z+B5cWht3WS66Y/OePrrP72D+CLMN0PVFLMRwaBbZnXIt7o0L9Tx7
19feRrmizt9dmlgM34qX4WAXp9WJcqHcqEeucN+vI9T1Rcnimk1LH++Rr7sAIEnZx7HgOoYYBOA6
rdFPVkkihUjNJgoNsBydOOlIKP6etzAozjY615Kp0DqLxGYrZomqI1jrarAgBJzT7A7zxSOjfDvX
VJIIkdoBNymyzA+59U8b3Gt6VWvMEQJbh95ek4R3MTiDE7mogyN55rf5cGojkWHQF6KbTpP+6yIK
VdOUJVaXAMd9f2WONIRdCfusw0fJ9FM+bRadVhoVVZr0XOJImedNEs/LikyAIww/qkj3stkETwVX
u0cpQBjf9qwhtYH36DeHR/22iozKfYPGz4RH4ML6dW7AHyylbGTTifDF3aQ6tJyqlaKrriy91eGh
prxuNkGZJqU5saBhsBuzbaEHICJHNTMcXzbKO2pDfXulN3iKD3YYKaJ3RmHRUNe4KXqJZSstONgj
1ZMfXiRlQ4l78NTh+1b6FuuBn9q06EwqUvVQIRG0xYUiDZzDEz02zGy/REGrBKOAzh+Wbt2+a9Uc
aloMdvDwMD+8OmrL4Loo41Pgmt9La8Rjs9CvNaentvKuJJpypvuDte9VdFMPD/UtjHDRoXeHDs10
BcaI6usu8Rq89kiXMWG3Shd+gRgrT1BkUL9AH0K3BYt4cnjEnyY39U9Evmz46t/qrJVaAmuI8Uvs
uKMKuZL2tiUm9V1WmOrz4bF+el/EEhy9ptond++vsxsEHI4zM9EcP2zyDeKa2ZmsBn9cYWUNsX2i
SQl1G/7B9BSf4lU4tGkiUBSFlStGxVJQBStZAv/sRaeQPNg9hyf1/ZWxzyXI2EQTDXmB2fFXqIbp
mmmhYqtSLqUKT9DORIJVzdW90sd/2EYmeDEa4+GTak0dttkGQaOmkaUyVp1uhIK7633PSNaB2Ivh
kZ34PUoykEL7lVhOMWrevVKTJG9H0PAOx7u6slpluIU5XexVysen+jgI90pumfvDa/l9MzLoBOlW
Kf/gfzrbIAnV3DYdDJUbHEKvThuOFerYch6bEKSEzDvy6n4aTgdZ/PECqWvNYnKvlsDQqAg4YaPD
FIjkyoEYKF0YifqXnMff9ny/b31JBklF43Xqu1LX+LoppSCPXLVGVMbr2m6Vy4iM12nx55Hq6yiz
re/hpOjHQ83WF6joLlqtUB+HQtDyVdGgNfPnL4vThblQyiDOz6IvuccgD3KrOg0MqhibkNLYe75h
7hT41fXyHwxGtjMpKygA02Y7YwxiQGgNM/MVlK3VGtlzMVCFnTzo45Fw/8MHjUYDSA00umizTX6F
n+PH6A5VKIcMhfFmdeWPCjBCEyx5E8TDoszS5I8PS4lm3iQzJoPpwxTn63iN1ZYKqHLVySBF37SJ
6MFKhFl3eAF/2ICUZfiOEUvhfJ9/WpVk5VkXRipkBDW8SMNYPk2aMLz6B6MAbQBxBwDAmmc5vV/L
mWUQnhIj6yEbpv5a6sbhyGb4aS7kFZRXyXqBSE8J0KcIL5ZN1QP+UWE1V1W77Q0s3k6hmQhHxvkh
BuITyGIRAj84Jl/HKZXM8+oxVB0YvZswVaSV1qIgmU5IzypP6dJIxZHX9ENIYkiFnJ5dPk3x65BW
6Bdah1uOk/ddBMfPBaKgCjcBltb/YCSiLB/w5GmIZM3XkXzfDfuAjqiDqYGarHpLG+BkNyokUTgM
weOfb4zPo81Cra7KY9j1quIgGIlLBhbA+8HyqtU/GEXXuD1MKG6gel/nJJZ6ZmFsgMhpHMqrHujQ
Ni7C6six8cP2m/YD8kNsCjK1eSwPay2OoME7eEXHy7pFWQt4gnTkAP4hDDEKLEoNf3baFLMsXhG8
opZaRpEseThVpbxZ5BD17lwl0878qk2PWCf9OCsuknCjMMGkcPt17VI90js0XJiVgPVLaKKmkEGR
PXJo/DQK0of0EYAGkXfORmkyxfcpmLAPekNGyAHVdhe+05G9/eMoXLMm11nuWnMVr7APw8GFQepY
nVSdVYIgn5Y6juSHd9sP3yrtOUPlbkCBw5ofgD58IBc8jeKgzxHeQs42m3U5BLF/G6to3x3ZdT/t
h8+jzYIe8XSsVMSZ8bjxjFfwmzncXQ+aAsI1ASYLVXtkEacf+PUaSRznbKfCALWO6//XDSEjF5Jl
BZ9sbkIADxNTxz4TJTkr7LKlFRVWtSySPmsXKOjX8vLw2v4QelHrRUOJrQ+ed75PoEwJZhEyW6Ps
DHc1ap4PrLrLFBQFfEmrTiiLiJYtGDm0+8ND/7R5aAJBQyQqAvWdBRE2lA/tTVYQ39GS976We3QC
h+APYZRTJj9h+EFK0KGZspqvy5t5bamWPoLMxSAJuH8AFKtMRBX+wWQ+jTJN9tNRaSaWH+nBCM2j
y5oNhRz3JEAl98goP30J5IAwqkCYAfibbZXchWIHslBBMSdFlkEcK0OFMVCIb2DsKL4dntNPewO+
AKAgLspcr2YnV9DGhlZ4jKb1CgqPXM05k9vOOvO6PFyUunXRdqJ3pMBHq3/WgtDBttDTkmhrgebj
bJ5tjJrriDxGcguarahvcuzeupNaCerdZPOMRV+uFUhuypXwqKRZfCbqSQfsb8jNZSKMobGKLDIH
28jqYO+FmGPalQpdvKlCFZmWUjOhaCtech3lbqFAnc76yqn1UolXtK1QeW0L1b92SRU15ETqDLch
IS4dz/REjAegLoLpEXr5Vi606jGpJ7kayctzRI3qTF55xuhC+6lV9ZfKPz6LcnU0F5FiQCCPeaH+
QvXyCDB0Y9Ttynez4SZpW+kUginFS+Stso0YisabJWAbliaKW8M5dcOdFgwekCLFtVBRrbQQESc3
SR2v6OKTUujwwagLUX/JVJAndtOAG0P6JMp2VV6iFIYxk2CshtKQ8f8KQ++xcEXOOc2rmFMlhsp2
0MUh3nRuYwJbaVszd/IhzO4jv6U8gpJYc0MDPHps2tqNbfzikUDwBEnaNyiewtkcqGTYIkI0D4iB
VSPm9Xo2rKSxr149hIlg2XZVdGOZsYLXZlqb96UwplfGaKmRnQSCetMqWXDfV3EdbJtcNzInbI22
tItKyfDCGiPLlqU8GR38YCZdsLwQLrVqDB88+LCpU/uZ2SwLvTI9xwi1vgbBLo1I/iVCdzZWelKs
Id+jK6DHSjfaXQ/YyFbHvDsR5LzsbdNXUcXwdD94HCTdf1SEQtAxGO8RsBcik5DfQDp4q6Af7Sj/
smhDVWZnolb0CLOIo7cTvK5OlkpomM8hZsiyHXlUDJxagg3gxFWAdVCtxvWLkSNHyJQj9b4th/K5
GyrtLHZr/akAVI+HYZv7HXx/o7iM5KaTkTrRW8kWzRpFIlfoPEdW3SJ05GrI++WoG65kZ3kxhgsD
+VFz2Va5cqohWkyOSTcUGL+oULjzIgZD3AfhsKrJk5dI7uNLq2uz18aPrXs/bvAzgxeMvldeJk9S
rlb3gHiFW2Q21F9U/QzDdscMEyScP4piaRgQe/1ApcakB606QBhOIemKSqP0Tuq34kVtjR2eO5Q+
bsx6QLI1S636smqD3HCoXZn6qpAyxHlyX4+3+HCJ774wERcxPsQYWO+Q07L1SPGuW25AN+1gDQ+C
KTaebVUNKkzx0HdIPalm3Tm+UchLGd2zZIXOoBeuMmpIOYvojw8xJ263Qq2iWpPe4UDXqpGRUoRr
cuRFVHW8S+K22Hp0z4OloOTq62C0WegYUm9EqDe0xbJUes11SopFKlVrd0C3yCutveBbY7MRgc/c
g54Z0appFeGsyGL9SUjDvj7l5pRuRRjIwYJUucZNzYzVVeXW3inmF2G4AIWMP20fi020EqDUtCjK
c+NejdUYn1VGq73Futnv9QJHMNsM21JGfkXEW1RNaiQGZXmMb4TC9O8wNlYv5K6S+SiHpPVgsCS1
7uB2aD6NUl+cJyHfIyXbxLOWwKUzbZWUUrJplb43nLwSBmsZKDKBSjF6I7Rr3S0RZspalJEkwBPw
7bins3Zaq71QrepK2w/H/o5DSDfWTTW0jd1LQtqvJEHWcPvDvzJd9WYUXsqDbyKT1mjaTSO11bhA
zwnBir4um/NqTJKeF1KlkZOjV6Y6USRUeGzx0UtOl4/AtbukQKIMLZhya4i+9xrUmpnYRuzXj01V
VZejkntXWZoKTzLAg/dRDwuiRh83II6kBHGywYqipYil5eAEqpu+IcuPkHyZjbF/UYjQQgGfDsN1
mCRQUeo89H7lXZC852ytYYHJrdqeSIOPukfvoypn+3V7J9dNtUGRHw+nECWdG7Wo9GcKXIh9KU3S
nUM8kN7dPkkvBFSdeyQDh+y5K/iobewulRcryfL+BB2PANeGLoqf/LjoRHg1lrH2ejpNuJoWGR7E
QdD8Ulz0DO0cF+0Xum89rnSs95kWZhg4tmrCrtXhXq70hEvOEo0ofqbkCQrmOILVoR6SBO2VH05y
NXkqPA8iOihT1+epy1x0DepEke7S1kwaUNVBA+xQH31l1Qc9eDBf65ENUMcC4HE8KR8radL8othQ
33R9w2bTzbS9FoNQ/eX7CidC33UlH2gsFc+e3g6ExtDlJNEkBBVIW5A3gUzpp04rNprk0KVx7wrM
BlNxO6YB5/C6rqPkSsFyKFkiBqSki7yPc4zXQiu6LLFye20V/F97nH9/+WXkxk6T8uLYb2xeOy/l
+oaDTX+xfEVrCN9Sf+e1SviIv1terhROohS/N5JNoS/1JyQoY3Tdo7zECr1RczJeRWifpChQRqcX
8DziuxphRZdZvIuM0PNs3+gkhGmyrmR1jK4yqclF0W00msQbqxaCEIA42ua2WBD5HNlXm7vY7xEs
y12eFEs2N8L5N+57Xmk5esWm84dCs8U+T7H4nfh2q1H3cJg3jVFtMQyUGNUKWtlfqXqeIHxW5dqd
a47acKILTXMtCyT1S0/wMxzIoAOPEM0zr8Bp1PUUWymq9knBPhh9TdPPsnUxJEblqG1vZQRdLCer
ykWRrPZ8q1w0acsEVKiioT0EbVI7KvmICE7Vam77aDReK0Di5ULwuIyxLJXVO1xSzF9xl8r3RdEb
W7UdwieaseWFUHnjr77L8l+CL3mlQ+evzRCrcV1pzbkfnhWp4KKsFOZ4f5WD75+7akAKJMtNMKzc
qA2slRzoobgY8zy6iTK/FxdtKeQamUCHbgeWWMJLU8fyS15LWbOoopIKhFj0JkEnVu9FyLVo8tSx
O4krth37sPJceIRx1FN6cckrccUm4cMXBvBgHfySrQh/MKvHkHEVtVmWPVrUJzHvFor/Ye88lutG
sjT8Kh2zhwLebAFcQ+8pShsESyThPRJI4OnnAyV1iVcqcbTsmYledEWxSNwLIDPP+c9v4JFnyB0a
z1dtpnlH+IcqOjZVhVKTGYTd0UmZaHMWeLj4DT6RLJF9grlZfY9oYMnDHBCo2/RDzqLRFqjJp05U
p9Fejostwmmua9eHS2k4u0WrjI8ZefJiq5hLjRXjYvfx5eQa0gwQ3hYTaelV6uW7EdaZGcoJDR4V
Glupw9ylL6xj5udE0fVFphI33sdpiYNZN2UJ/iiKaLxrt6kx3jSnoXIeZFvGt04uceuCMtYR+Fc3
nR0fwetUlntX6Vr7YoA0vRw1VbsUx05VLCOejoIKY/UT0osTBUd4ZUMUzJDs5KjO+VViJONxnCnz
QBy9qqjHI/W2fmyVVj48mQmF5uhrnZIXQUlzUGxEXYoZ7G/ANGoS+D8R0Eh4Elbv2KiueanNmB6b
OT4Kn2KE5pHcQy5tG+yEjGj2jlH/lP1pp80Uf2wpprgpqHHEiRyT2bwyBs5KFevaQu82/G0j2851
PHl3S1mgdZus0SVVi22CMRJlTxRM8JKzm7qJu/IOg/icp6o5ah5/dIQrVX9wUld9yCrZZyprRRQY
SfYWbQP/pUUSj9mOrV/h6EQgfIxgyc+bEq9Sg7NUC2w97yyfQq1UwRMY3G5ThyNz15Xs1bday4M7
FUuZ2MdO2nfjjqzeSA3nNnXGOw3PmeXSTJhFN0dxIRv0gBNWAqnjY9uXjM9uFFXCz9JmqratoZRY
j2L1q9w7ep8WF5imMGxxulhYS2g3FgHIAMaGtx0JQE4/Dw2E9ZK6iNZFCxxTDElg4ehyX09mOW9i
gSbh1o0NRbB7MAEOSVc05U06eg2+9jIeFXaEuK4feqGxvEbAg3xrREtHtUeqIk1ZP7CtGY2MuTCP
Lz1qGqFQUnlOhDWoRoXRnzdqNbJ+VN0i+Xysy3E5GXC7tV/AIIAADZkZOgaYVeee1XY5jNeNW1jG
bujSYq0c+3a8Z3DorCXAVBaEq2nDWA2+44iouyiXCpqi3yrZanZZJB1tn5fWw5Oauznl2tBZBag9
lrV1hnAwqGqjOKrHdFyO9EyxyCgetb6cw0Rpq2KbkqCbneK4nAJ8TZkzXmqqrDtqJ1N8ckZU/RcG
+ecuYUedKp7wEyCL0LXG8aPM8J4NXWfCwtJ0O7zL4mLxriHGatXGmFMb97kZPfKmVbOp2ok20bAx
Ngc8i3zPtDDPWmQnncFfyfi4s3Z4+FPWtQv5xlHtaNG57BVKvHFejLsI3+UpqKjs560Y8jS+Lokf
NEL8MKVyAvUDtwG1NEiu9xQzk6gis1G/HXiI1RbfpBJP0gij2780Yt/tvdPGkzHg04FF825pZV1c
kT2s4Xdm4a18lmdulJ7R2lJOWOlUYX8mHdGdcZRHxYXMS8+65YGU+scu1seYOXuUu18a1dXTrYdo
LT2KRU7oampMhrIdpq55iSzZP2jOstRY7nXCObLxlix9NdatjHiUKb72vKTHb9WErxy0qjEVJ7HS
Yi6dNjE2KwLyxTEsdGMIvFLQSTFsUrTLvoKrSkiHpG1t3FSy41RTZIfCpkDyZyXDJHAg3fGiGGpW
rCRot8FYSc7jX0Q3V95ljtgw+itlu06OM7pK96QfZzf/KHMAjZMU88nqNDF63Tof+cTLuWLq03RW
1j0W11RImDhuqGdNAmoTxKIYu0ne+35qTPsyKS0n67imNBzquiUu71dn7ubzkrXyOZWTZVX7KuI6
1048rHahVaqRjaKV6rHjdgsbFvWPO9+JxKjblzlWDbxv08HrtUtbLcp70O7a2UihRpdmU9Gnp6KK
NqLJcEngTmUvMUvJ22R15hoEicmGxMIEmz8iJYkyLMBfhxOvU2ndC2Q9xxEosOfn0hKnttVZLIG+
cqtNayW4LKKx0V+GSUPfBbjAidBzI79YBNvQhPWOvMwcJHWsmmImDtrOI4tpVh0nW/4ecjtdia0H
2tt62S1CFneaQZoI3uOuWQZu2/aRb1qDSRoKkSSb1SK83/X4FhDa4uaF2PUKiwa1j6Mnm27MnZel
y3bjrNfNTtjNeFoLzcVF0kvEZw7lciILeor6zQyKovgyz/ITp8JXLRQcuNMm1TE50dpR/cvo00rf
19m6vju17ajXMiy2trCx5zCNJrJ53BIEAf+H6HpICrC6xJr0brVPHr/Yk2Y/SSeuikAZ5XJNyMgM
vqZq7ZnTGQ5v6qJbH4cuExatMirAVpYa9u+pnj62ESPMbZuOEh9Vt6ia805RG5vYZ7gJsR8V6fyE
ezEyWyLHI5ukdtvKH62ltE51LyJ52JPCI0BazcYb0JFW25iZ1t0UrrFgM6ovqQwmRiD3C9E/aH0n
NMUh/rDDp47IhziwJ7Nb3cXzvvU1o1FfWlnN5kZqzPODeVKHZZ8pGiNJpcuaZx5c4fjzrNRjgCdO
/Nm1CgVQwOym0cf6KXsg4kVvAkcfODRjMsg/172WG9sGB3wSX+1R+TRVS6bgaV3nmrYfLFgZm9mI
qT4yGkSSYPtK0/xRjhq3WPYm011cLf9yjKwuw0iJko0nJD5/egrDgZCmB21KhIM7tUHq7mwoFOUJ
7cIdNjITlsA9QGjYVyZvrift9FZNuyjxhwEeRaDP40tSAe4Ec5Mvzc7LYvOpM+IqYTBRThdGJJEy
2lTFIJfukOc+QKQ4mQnCeFKsDIP9yXPErTYV5pXMZ4O6AuTd2RdCJWjYEmWjHevFlFShN8X1UzXk
Tk2j2qUP1QB+RK9DwR8qmbpUnMHmXG+Szhs/RW6utTldAnWGmSJ3dkfMHArdOSGYx2gIDY6JLcco
FNyMjWWg+S29+pPUta4OzIihZMDEHUtPxRjwFc/L0l4w5VXYZTXpqh1zgNjV2WAnkl2BkaYuwAMk
tfEzn6MnKVr4UqSieqWfJxk2yjgCGpcUQY0C4BmB6VMU9s9tKrmyWZcxhlQu5zXqtW61Vx804qtz
kwx63y7TzN4gkk5fMObUrcByM+tB5l7ah2RctSz2XExKKGoNcLhtxy45H8coJVmBLW06S10i5Ghp
3QKv7q7RqbfypjmlRiRqOClHVwsytV8+mkYLF9CZOzESZ9+ySPJBtCLERNpwV2TJeY5FhI8fvNIS
62ILNt+J2ZFrsEnjun+cIaqBM46NlgaDOeD6XQ1GT5g7lJAJXwzCdYIElAU0xjKLm0Yt5vJcURLS
A8jeTD/zMhYzufZtpoU2DdHOSJpMHI2tPeCPD8hfsXFQOwQy1jBpd+qmjHeTh1aSTFI36raiN1Na
HdWprDAeZNP7WP9WCWebM7IVVR5whZBdnVC51tq515W66rfx0Jk+aoZChgIOZbVRlC4dQscbbIP4
enJAiZqvTO9I1Ir1LNJBoWtPAKlCz43j64kBDRa55TEQVIuDcVcjPmzTqG8wee0K7G+FNeuhOmpl
t8FLdiT1WtRdFOqtOUahmy+2uhmtOX0px5b0JEm4X3JU4GgT2yFdyihvuijvBS6A0B3DqTeccwhf
dCY2dLpntyTv3W8oE0+aUpX9zliGSOCpSsUYDoY+Xg/CMe5YHt0QdJDfTvOu1giBVwpxjv8WGIZS
5iPkD0Xd1FbWxKE2pSwfEK+7TK91oqEyV/0UYZOSbrx6Bg5KDCRYQU/4bLFLNclvy6xaZ6pLBgqu
1Y4lsWpMVYX44QhYF6REuSEujbRpR63VL1qU2i5FjuySo2UaCrlLmXy4vj5WzYWsQADOIERhyazF
YobGr48eZvkYlZ2UE4V4QOOrYvo6WGVMhHPNXkUenHvnEsnB8desvemCOnGIrxlqJOVlR5dxnjpU
/aFjruEH0Vx/aRTHjINyaIsXr22XW4thJtb5VW9o4GppcZrmI/QKTZqr9ZuVPIDm4auVi67aE76F
CXIacZPBk2YiJYTAcpY9n6JIlUl+0g1F622YWVLuMmo+ZudcHlpSiysfVhv8DaKmp3EHnKrsB2ms
QR6SBOeNrUxd8lUL+Ef2i/9pMTrfXFgZvf2zeevNYxX/wrmV3/nm3ErgDWaIUC1txqlfjRT/7dyK
m9E61yVBbPVrYiz53blV+wARD8k/zitYYL1yh79ZLOLcCiecyMdVI4pV0R+GNNnrvO7vAbeiryry
1YPlYH4IAmWW9pBGO+rshxE8NhzjoaVbAwLK44RRFPY5G8tOq+N0xXopgivGBPhCizjtdnwb8KF4
jdNWjCls8WEIlbIu/cqoPqdlzbFvqstx6zblYxdH41GqROVWs5ZhI2GbgXj19l4SQh8suKIYlKVm
DTHbwgs0/dIWTrctYr05L3IxMo/zhsfUmwjogG8XzDJKt01LjLzvdPb01zwN8NKqTA2QRqrHAGI1
8OWIVSzi4uPGHs0NgES3BToA4XFLk6pSrbMqxBFHY9zk2ldgS8DeTm2TZKALOLNWQ4WmgiZOS02U
wUTgtBZ1QcMWG9jVInGytXR/HJuPoMjDTZ0AKyZ6O9+nnpz9JU3mZ/LdxNbrqMtmt6LLUwubwZCB
IifPdPawiulM0bygG2Egxonsr4Ref7LFar3vkJhoFoDTKqWFpdXbBNvv27jAzoVlLzB4clIR4G19
XZCVtUmM6mxahMeXaLVyL2IGj+RngwAOS/xUDIS1FVnsXLvVirfV03JmUTCFytDh1E3xtaWaUbau
O/bHhKHsK1vHjCpPYPImc2CZog+aQaV6iMxiO5tmfczQo2GM1uXOViDQht8mb5M227kSYLms82rn
md3Za2yK1cXUYNGoMCqUpyX3e2ewrfuE9twurtxAuImOZifu0ERahj8zHvHjBhSqHaGPVK6M922p
X5W2IRjNTd2pGKr8yu6goisUmHzFwvvcG4OBta4wjmPZUIostbkfGaPej87U3IwjOXlJLJwTIBnO
UxrOCKiPIMlikjjnyLS7F6IXYJ9TvzEVu9x7pV58fN0X/mgH/F9mQPttg4Q0888b5OljMySPxS/2
SH7t6x7pqh9gmKDUhGeNY7mzElu/7ZHeB6hL8LCgza3xY+x2/94jVRJrwes9xMTW6ifClvt9j1Q/
cFRjm2XxAw36qvUnLrRfaaGHeySyf+2AbdTDC8/HtlV2eGa1dMQNUxSCXKo8PaqaieQFmXyqeG3M
WaNkNy2fAdNpK5sji0kAxT6ObQRcfGLsedKX8hPY/wONgSPyY1f/nMy9ucvEld45rU9d9hKVy62i
zw/JMt0OWgai5S3hojKGNYfGDgAC+6A3AMCi+EgqhV93WbL1Bu9cYN8OUpfvioZSIHGqPGxmgl2V
+dGEMJRUtUNvYJ8uYAWVJho8tl68jAyKOj2NRixzBm3fmMlCg32r97YXGFqUB7ar7m0W2ZCN11U3
Xsda95D09hc5QKdW02fhJSezLloyYnRA8WUvGHuKwf2L9hzPxjV8NJKEXouVR1eEwH8s0OQGMTBB
MS7tN12lq+NtVifpY11ot3E8aSE493NvTNdFHWln3KwqgSyheFe6rEToLoQK1GV9NntjSZLGIFZ0
1Z/0xN7O7XiuErrABq8tfprGTw0MP0ztl5D4h13bpASIKosPTqsQrKn4ejH4Bn/D77Rri00jsGjv
fJI9rtylBjKxzz0l144Yc+8U1UnucvpAL/U+UftPm0jXfA6p8ypV3Q0R7l64kNSxmed52Nf2sI/n
HP9sdbh1lmHaGp4+UjACg+xaksJ2IPTyNLFwYG37fKeOIHIzTj8XS9xZT9JtY1qGL4ls3T37L5mb
0lD2XhQZkD+moGjUS6/vFKayQ1oSZdEF7txWm8wp8uM60lscAtyCvji3X5K83ozZ7H2lAf1f3skg
Uf9uE7t5TKvhX/dp9eWZ/3+snv41JM//2nXP1eNTWj33P+5ur3/qm8O2rX2AQ2WhG8QMYPUfoMz6
5rDNjyj6SEhc3S2/FYbfHbYx33ZxT0UqASuO6uzfO5umE+BtgHewK4K84pLyJzvbT1JZyPbICTAp
IgrAMdBavSXGRZ7SucrS59hdVnbPPL+yUx9eRV9T6vRkH2d9rt8ptsw/eoluMmPFT/hyHIr+Th1a
X530EvC71qMtJWuf7TJN8c5mYe1lIsuNq5kYwxRearUsu/smcfs9eRTOhVpFvRLSBDlnBgybHx7M
5ddt+ccMXX1VQfy9W2M5x5d6tZjAhwCB4yFlM/UUxzEzNsEp7XuysdcUvWaiusyMdWzSQ7bte+e2
9zBEVmc4akbXm1cCd/5dAu3N91qvI+GsPuO8grkDidYvMpIHRKLd5TYhRNHSz4SqdP3+95+cA+vw
g5t4+PBCrA7hfIu3T8PtGEOwi+ThbJQlCPsiN/FU3k9E+AVpCa1uiEgw+f01tQM+33q3Vj0Erg2Y
POGJd8BazErigGv2YdJ0Mp0QhPm+gSxFLaZjwuSYNI5xs5EUrmHheoh2ROX9sYUhHwEjTVoRrDrW
zOG339vB/xReDx+BSC78ZI0EBpepVQ9SM0RQWIlzpqKeDBOJykVTMmWTzzql7QwgY9tzcpKkTLyN
Jv/CDJ4sCUNR37lJr1qKg1eK4463Cedpw4On//YTLk4F5lU53CTjPh3PxEiHwSE3DrQ5jPVawLoi
u7B77CtVeayX9mlhPFGx+BlYALB5OOs7MLsd9sfBIlYmTxUa3qfZXSflHxuq4bZXtql30xEO+PsH
fMCYXp8vHl4e2jxkSnjlHbxUbZJVzHTIp2DspPkMp8qwZiIZeDmzlBHHraPfX+/VOujtvSKUiJrN
hSiG/NU+uCBTNNMj+y8LTV2ZkQEWJziGZbt6nMoN4UzRmS4MqAGZQwZkPW2AngjfmXBa7zWhAPLa
9m6IxuKdj/XzbeBT8XJZqBSRKKoHpZzwSD5XiZkKvQ4EWEkAystkavbstXWIJrMPX2/DHx2R/3Fw
h8Fd++dC/kRMj+nw40kH/vC9hDeJoUHA9a1K59l/P+dM+4OF3S+72qrkhdDIdv0d5VA/rOgGWzQ+
Oex7a3H/rYLX3Q/omvhzmBAaGBtwOv9JFPV6Yv6wta5x11gNwZYGOkF7yOH5dgHPuSPMstMbYMUe
HCMekcgEVpqjfgzAPjxmwx2UkAUTgUpCtxA28y2lUaHnMp1WtWCUoKABlkU14PBQR6aPlCI61utZ
pEE1Ri24AKmoES1q0pDGwmEhgy7T4uhM5HbehnoPKXyfGrX80sUZjHeFwFUCtnKhsbUOozyu1QT6
hgsSfsW8K752Uxd73KXQ+zzwTISovisEYH+B+WXjN42GFbRa53lggHaTiuq01dFgQw7ztaYjPgvr
OXdf9UVy2qWlSTikqSdxaEozvSx1Z6kgNC5sBFEGmSGciDqeQ/CBYQNSnl6oy3C+DLl7LmsVS2kv
toErPMxTrzJkAJ9iqVjxxmTgMO7JEsFq1OLPJtKL7pFvqBUoLP9YDZFpQdkuzfl6iaR9ORPRY9xE
NqnCT55gbr8pGLQ5x/jmEd7oaoTTbVEQ20z5FmDpdq6R6+dOROXhJnPXnMfKvDK/RxdEGAmNrp2v
RFI3sLETDkY6wn1F7syyyxmvJldVwnyJcbQx0N+kQ3Q5dK0hSNgoh2Mjdtxqnxkkcsm2rcy/eiYX
F+UUWQuP2bUo773ssqDSaMCDOJRTO7VvIk0rTmEUjRCQ5TLzb8cOznLjGtU2WWTzJcmHhXE1hpQP
VqxPe5LIWtvX5+bcMmjHbOiaS8lt9I3BqoFWjqOiKz46OQAJR129BBlouB+rQrU2IiPdL0phJgfo
89KNNssLwA4KNTEt9hi6fVd4fibJfptcjiGZ96kHLUV2753QbyuTdfm8mqu5/MPqDqYdnH9mnXi8
JgviqzhNt7GS2jtdjfDt8myVwSygyjhBSeUxtYbJHF/2yFKqqrL31mQ0J9jeO1eNU5v+4jbk6lZa
dTevdw8C6ntGHeYKXP59/nz7rOjRYK4QYgqf6u1SNxm6qzm4YQjnkxBlqr4ov8Q5wHV52llOXqtn
T8JPpVp0+0bvP8uFQ/vEaPTc26ycPHrlooL60psLg/4pmV7swY5fPAlpsFG8aq8AF97oSU5AdAZV
t4PVntUniV7ZYZVULzapy8bk1Oc1i3FbJWVTIwMReRgTu/LszVZ21TTL8LkcPbtdxw3zmrVLYAzR
lFpElqaiPM9xVF+1IJXnpe3V0LtboxG+ioWyGxQd8cJMDqMYH5J8VP1EKYbynZLnFds4vI226nA/
X3GZw9CCDIo1kRG6CLM8ta7rshsfRGvf5Umq73GFHY4sNc6DCvEO1P4u2yr54DxyxPaXjjLRNo/p
cBdpMN3hcc6E6yrJ1mmHfEvey59ptF6f+Oo0ttpS8NwRLL994t5YJY1NEmS4dLr4mPA08KVslm0t
VH3nVXa7VTmfePD69K5P5S9Who2s0SVhBbU0up+Da3toQ8q5522Tln1U5Z2717LOC+EtN7fYhmrn
RqkP2zHtS4ju/QCfjnn74tVbLPCXjZp7z1EZK6fmrJcblSIZxpyZ/1lLtN4hWkaCALHkwZeHQJi3
n9KFEVfWdiKo4QFclo68cIhl0U0jBOfHgtY7wLVtZkg2Cz0s7EhsohGibevkDwhUp/2Y2uYDlWYP
M05XzrtI6TeaO5Z7O3XnvXSgc8SVjgVpEiXfDAr+d5dSvCf/XEn5j0kHoPCmlOIXvmIGFrimTk9O
R8S2y5bwbzCUn+Cbg4PCCmzSi6zWId9KKd3+wI5HcUNKgPcKDPxdSlmAoXQtbIWrN8fqJ/EnpdTb
eRHGPdix4k/E6MQjwYqwr7evkkWeCEjT3DIcd8U2y8qXusxSdDWuc7q0ShEamWghhUtzFyHC+Kwn
jPNnBd78opf15ofbdvl1O/qx1z9cfeuHATlWLQAU/EUPjUAmMuW9qNe6cHHd9gzgInlo6rJcBVn1
KRyoggRVpX1nNb2Kjn/cGl+vyjfXuKSLC9LBmrcaqhVFpgy8ILlA3IWPdux1YpCbohYj6aVp9KhA
NSXGdhhp+JqCZPUmbZgBRYQ8Uxt+tuAQXjKV+gv8oSLB3ogyv7GM0Q21hSJQwr72ldhUPoncg4GF
1ijAwNEHTE0vtKWRD11uFqovvca512NGcb0zKrvZGVI1kChgrl1PxLew8l2EFYZzMy9WvemjbAp6
O09NvyBrAbh6NKlvkypnKA874blwG7JGUEWR3qPb0/zCoRRbJIyXTOhGb7Y/z93gMbVHBfdOm3rQ
Yn99r2B/sodaXIDh59v3yh2WAipR04Ut+cCrJkHnO8/SK3y40P6gRGdj+aQ12m4sRgIgP1clebjJ
dTvmfqXG29q5gXvhONu0IY4jk0dtIZDaEQXPvwYHCgitCV2t9zlU95DT33sn+HSHrwQLEAUr6Ttk
bh28EkubD3VMIR2aSMtC1x7qAKlCtfv9677+lcOr2AyKDYOcNHxh1yb3Bx0rTMs0WU2nkZNV5kax
eKZVdCXK08IpPy8OhWjRpu8ecT9d1QQZAitf22cE/8ZBQx8Dj2WNPXTEF7XlpjFL9XQqZ2jTI7S2
R0vPDGadJkR9T4vrq8xAgxkNYtjqagLEXiaJcqriJfIxa7X8LpkLI4R1kO8k1EsiKdz4PcTj1eDv
zW3iA7N70jiyJcBHOfjAmaJPOaJ6bhNMrrAzpiGw8jEJoNNiop/Z9bYThh3QYUDhVAV04dlQA5h6
TlBrrjyy+mTCoiGB06zoznGpYYc76E2/XwwlD0uoVru56I4tu78q6dwCoLkMep7lnGm1Ml1MIGo7
u1GvqQGqizyLq3BGs/7Ogvlp61vtZjgggG1XZ/tXi8sf3gULTjeffSKTdDS7vd51Ry0xG0Gsmy/Y
48BgXpZ3rvgWQmGFckWE6IBJYNL4+x2847jGokoquWLTdbdzC+FlZl8Kc+W4LnvjnZ39NXTmzUPk
aiQNYAMGiguSdHDO0HGpwLJkrlqqHRSDNWzJV3aCykxXGb7hblHL4NV5yZDKzc0wlS+/X2s/7/JM
/9mL+LaUXQwZDzYkAaN5FmbchrHtxbsCk8FjPF+jowIRcRCRbhcms95uxCpnFm0LWkrz4LeWAylJ
dGOQy9E5UkfPIxl72HrGcLuMOVrMLPEIdxqQCCYmHIQcahhwL5M5N5n4a7YRgrz3QR13+g5OuAy1
8sxEYEgwj6ZclhX+hgnd2mbCHv26zxT3dkxEtSuiJt9ATcZ4ldk1IWoJbcUwuPUdL6aKtHoMOmlq
fgqH+EQORX2fJq041mryplKH54eGSH7tG/+ocvufTbz/46Aylbronwu83ePy+K8blA3Nmxpv/aWv
RZ5hgoqBJn8r1tilvuNl/ERfvTSwlKKnICyOZfYdL9M+YHEJ8YfZtq3BpuZH3yfe2gfcDnlZ4QTB
GVqNFP6gyHu1a/th8a0lJpMOTCfWcpKpwMFQoOoHtMtNTFlhFTQvQnGq85G8Zo+NLoK9caxEBgTp
uPGOeh04beJf0Y93+44CiDc2aY04YHRknPWjnp9YrQcUrE3l6OM3tYBfSJld9MbMTpxgE70p5gSt
ltCLIqw6w0RSBe//yBMF9Je5Sq1sV/VZQnKZrcX7gcBQZCMVcHZBS1VvX5/U/7+0//Vq5vDPL+3Z
YzekVdqK5zcv7eoA8X2aSWtCtCb/W/2mvtLS/p5m0hLAanWw8MJrxub0+PbaaiZZ468jS2Jf6EHZ
yb+9tfwEDQI/ItqMgadBatAfvLXrifD3S8vcb+XSrZ9MXcM6AY7fVkdVvsCbjb0q5GD2Qsic6hFZ
PW74w0L+Rcvxmjzx02WIj4JaYrEYDz3EkK9BHqshgidVi5iKxRrtsXuXwrfnecEwIjGPDAExSk4o
iWAdTR9tTGueS9jEj/A998LEnBGjjMwrfVPq7UfNUHZV19SXzazV16gyw1ZtmgcrKyMmI1mxE/rk
Ec4GA78VvXpbT6l47hvrChcDwEWKlzGUFUJ51EHJRV9a0XFCoElg151jgD325rnb1fyt0qOUlgDM
T3YprAcGVN3lPBpIvvGCuIkBwwrE3+VKlk2N4SZTqhXYbYqXuek9ephZGyw/rUz1XtNb42lheDjC
mwfQ6mQJF8NoSLLFHNysA70wjNGvVz04JZJVb42xd4+KWps3EQqBB9uOUowTivqsbtXxc1S2iDu7
ScJc9RJIZRDCQH6HPjmqvVx/IuUs3rW5t82EetlEk3ZnV33zhPPpcG8odV76Rqyqe0evvEDCcwHE
aJwK6UHWHoEnA6k63lw+uCPh7HQVYiL+NE+//PnO8R93kGks1H/eE466x7cwxfqff90NbEgKBq33
2vTAHIDZ+v0IM80PqoF/scpm/jrY4dj7foR5H0AwgCFWZ6L116nNv498rA8qjm/Y8prf5kF/shkc
lseEA0OucHGGRppDEgLn64+tEroUB0qqDkk+F010PELrP0myXkPW646G99mq68bZ61U8qO95VK1/
+u8NAs9aLo21F7ak7GogLweFI1LcNM3NSMV2IyWhuMrm28kc+0CMKpq3H57GL3ajw69JA4B1AOMg
pmjcU2flQvzQBYwlmpg8sdE9TuW07XvjCYak3JJpbX/U2qE5T+JseifT75fXJOCBRA2dPf+VUfzD
NS0ll7IuHaZFqAJ9x5DtszIk8UcFsfh53jbXduea71yTt+zNPX39nuRJGEh84PodtnSWGBy1Nz0C
UxEO5vSXmXGBSkdnBFbJ4qbs6Dx/f2d/dUW8B7EqpQ5ibLn+/IdvifULMGlSz6GFjvfEUNvsxHYW
fau2xnSv4tK9++PrrW02zRwVF4fGetd/uB6K8N5dNEJuES2dJGMesFcl58i90yNsM9+jffziGUK0
0GjoyNDmlh60yLgD9CnCyjnEHDhepZMXmlKcpSUTeLuymIonN7//em8P51eM3uMdRcdMjhhoJFvC
j19vnmXsFjPteKrbd/2YecfWMr/n/PqrizCzoAAgz5TI1INnpisSM07MRMIl0qo4JOkSMxqMcf4s
MHX9MvjdscFZa4sIqetg1bWoJFVm3gQST90y7OyuHNMLw671eCvwCfE2DQVCcbJksD6td+qPwyfH
trryYTUKKayJ2WDf3ki9zMqqTbolHEn+Csa4Ge7wC1a3wKCo9NJqOV4qbvQ7+8zhnV2vSqwjezMt
gfvT+lvyJXJQjC702Vhbhfjt212QuFq8bP/sPcHMzGYDpYDUeFecw7HToNgoo9BVhgOeHv6UJNWV
XqrtO6aFP32ddb+0SKtkfEtKzmEGkeMqU0GFhK2Lq82fcTAhng1zPc0Ofv9tfnpYeJiDT8NBBjEx
mE29fViIxpqYDLsltISdP2G2q29wxCsvcEUTJxUnSQD+Nbzn6HzA6Vqx1BWhp0xfeYUcQgeXdUVU
xH2Wj6Gt7xobzQPIQC93tm7se8XaE9q2iRqxQ3r8zmvy0/eFa8Tzw+jzNTvyECo0xYzNZN7PgLhG
fDrhEBWCQMzMxytUGLFZk5U5UEVe/v42H5641Pq6hv0kswAKcrye3t5mp/LGCYq2GkZuN9vQEowF
/ByiQiuDoqqV9E/RXq5n0QAAvOG/Rz7i2+uVdTepbaSoYdy1GuOyut5HXp69sxR++lbY+tFSQVqg
2cAu/vBbjRpr2i3c0EEdeYJZY/GsqIrcJDJd3jnsfnUp3s41qUqFJHM4xVQ6s0YXmUBMSzC0XDpP
xqjKpxSfKZTpf5ZwsQKJLOzXM3Wt0ZhIvr19wkTYTxIE9sFYdxx1gxv5S/IuaeFX32kN6mMBgpcD
Bb+9SpNmiaUsrhOCZDhfKrWuv5gZJBy/0BXlnU3519dixsZyowM2DlrPQTqysQrbCUc1Kjbt1Kdn
lq2n/83eeSzJjaTZ+lWuzR5t0GJxNwiZkVoxmdzAKAG4Q7hDA09/P0T1tSKzOJVTvR6z3rGLQUQA
8F+c853TMkzzO/f6X15d65fHXJQ9A4lwwCZ/vaw0kIvwF748OxXqktFnu1mCsn3nBbn+LT/XsOef
iOeJnfZKj30rovBLZpmOxw1R+rZxmQouY8YfiKMxdZj4ZsXz3z/Bv72qnz7vzb1ut1409kLyecFQ
P+HAFKcyFdV7Opb1wfzrZa3KkLXHICX51y+vMVyAuIRpw8fsxmelRP6Im9u5lOQk7y3ho+ri0d+H
sjVPDTiVrYSOw+KyxyQkvb2ZDvKdiMS/vDHXn5MSbBW70Su9jUjMpAqCueTOCdqh3ANtbK4wzwX7
dsS5vrJJzLGxP/z9l/2Xhc76mZ6FkHUVl/Pz/vot9CQ010ALgu1Eah4ibm85RChTDwX0jQ+pU8My
7MdrHLHB8e8/+LePCeB/6nLwoZStv35w1iRzYADQ2Dp6cI6WKpZd3g/LpsjN4J2GYb2Gv/zSP33U
m1d0WC1FTjpEsO2zEa9FZj2ArpJ4YTwQbDA9wtZcHnVu2Pvaqet3ftTf3s1QxX1aXZ8w5TfXWUet
M40GP2ojxvwwRotzmFsGU//Jt/nnp7y5RJ3OfjYOuHgXZ5gu3R6rTxWtRDeFqPHvP+q3F7S+snkj
8Cr11jvqp+akIAdYUzTxw2EdP1RBUH8K6v69HuG39yU3JmI2impsXb9+itHnqZcKvjakNNUpggxy
ghyQvkyU45+xi1cnWnnvEGrXfuer/P0nhyhErVV7/xa0nIWVOSKSDrbFKK05znRtHX0zN/ZeX2en
SbvN1gcgvB/hlHz9+6/2d88E10p9yCPBZvfNVzsH7Wg67RIgJrDEPjFql4CWlp31FPXv0Ht/9yv+
/FFvnvslN5UxGgNX6eTB41Lh48ztKf0PXuU/fYr75nTvyqgMwownrwqG9kJokezb7l1Z+2+/Nl7h
DCHwz7Ao+fVeMZ3GxD9lB2gniuJr5dnFFuRg/qEd+/cSeX93FgZ/ftTbciWozLZWSGVBfVXR1gI6
CXWAus8KViLfEtb/1o7/D2NS/qiPmFyhoMc1tI4ffr02zUq8nyIO3wGsxdegGeYLJqPdO0f8775B
4mUCBnGc8nyNbz6ldTMNJxNroAsqkE43uQShV6KkgFv1z+9xxvs4TGjKGRm+uaAmM9NMASza6ipU
cU5w5reg9/ApJ1n3TiX7u3uc7RkxRO5ay77NESlcAdWs4oTvHCg7ptIKuKX3z9D6//6FaCBprhBD
Ubf8+t2FkfQdzNfh1k+UtydoTV3Bnewv/v5r+/21/Pkpb17ws2xpYQx+obkRvOXTwQAEW5f/0aes
GxoabgrmN9eik9DMp4F3X62XIG7nyY4tKfJ3boHfXQtJEcTCMjVck2V+/cbkkCzgOrkWRJxoa+0U
wC1Al3euZXUMvD3216eG8o4NFNi2N29ThQZuVl7obZdhluMXJMq+DnaolMVy0TuZzYwkbF1Hvrgz
OWAHc3Ag5gylzdochKS5QnQG/uSBqSbYs5ruS+8jS6JmrpMwEhv+zKpKdEYGWZchsy77gCZfvBdw
9Ztnk8wLqgcq73WYvFaNP523kMn6XozKImZARAqpudVPuwRv7N5D9hu9c7r/9dPW+3jNYzJt0O5v
29nFg9yDScnaauVV6OobIJRbSENOcWXWXlu9U5r99VZgb0aUOss6rJFMsX69OMtGMmqaGTlrTWnt
KQmbuE/D95j/v7kozEdrWY1rbjWW//opbYiBDSWsva2BqxB5GSgHWlKTDiLWoQQ7/E+fVVD8jr+u
BF2Gcqto8+dfbCg1pZG0rW2dm943ZnSkXLEUhLL995/z18taFT9msHZ+DOTepv6kjZB1B4dsG/Q8
s9yI0NowmbvgjSdZ1Q9//2lvjz6sUiwwWC2Ea/QfBrJfr4orXeh7kLpU+KpK/KGGfAV5CC8uDTiT
12yU5L3MtbdXyGdyWSRgOsTXOcywfv3MFYqKJtKNkMEs0PrU6MDC6UJoYFvZV+V7G5S3d2PIJBWB
AxHriMDXpdSvH+dF+aThxyXMcrKAQYTpu6+NP9jvvJn++k3iRaBcWV29617szccYsJLghRJKaxSB
FlvIH8H3GfI3FKpEffJwAb2X8PnXCyPkav0fZzy8mLduUobAI2NimxjcbsTo0FbiQsH2jP/+DlkX
anxDP7datHOwTIC3h2wCGQ+vP+jPL6tmbCsWQPVutItK4gFAcnsMQoqXh9wmu26fanNKIJwn/cdM
FOM2A099WzRleAvZlb25QbxYHgdkshMBUmfdoxYy+Qw0d/VHGZhRwevUHxeZXkap9VSlsD3ISEvC
2BWJ43BXRsmNVVKZ+4RN3FFOw7XDUDV/yBbd7VS+iEecIu2DYUca8pGFIvkSUJtSl6OHSnCitsqO
cz+xo4NjN99UQeOhnfLz8snr+vHg4MG5MAteG7ucAIOXIY0a9FZ6vjFs/V3ZBljvsF/MGByd9a0U
eo5HqwW1PEftpWqD4m40LI5Vo26yJ6fPOT8c3AoJ/xI4OInaut78RU4VmDe0Ad0joldorDC6KnsL
08qCJU5CxBRDexXg6gm7UIdUjn66M5cSQLRaBm/luSk8OJ27HP2xDC91ZwDfLhxC6TL4lgjTuuWm
bGuxC7we4jOECjueG206MMlM0DpDX69sF2lBDgBFETsIPcXObclohd3TXs9pCRUvkpX5GiTD9EG4
TESkDQlOeq0ZkzoC78aANf7dtQcbGhdQNfh9fT5ireNAGVK7O4oMs9iHTgVGujEsb/2mKlQMN5mA
qbXxRmMpNyUAwXCf+CWS0jDPvODFgaxMRkGkzQ9j7QYf8eR4wIgMKyq3CtfY50JUSOaAn6c/gFlU
ly0/cf9kWEWNXLnBtFiz5KrxHwNjxmGKazfr1fi9xP8GbpT8Jey4je3fBrMVJSf+2pbh5IIRI8Z0
bKs9qys2YyT8FNY1DjJ72CEAVcckLdxmp+HroOGrESzYZWL5l6lZigFlXTaoW81LxzsEpZeb34a+
zNW+inTwIp3MOIFEX/JdH6bliz2JByubsaLWffvRnu2gjFtjDEDe1EI5OxLYQBtO2Ba/LlYn72bV
L+iyiszaYBWU16NhJ1OM/I84OLPo5vumZS7B20z5I8jEFqSErvI0Jf9hLOsJXOU8p0e0sCPc7Vj4
2quHFXeckZct3VlduGrNboZlXdykNdiNWJLEMm5G3aqbruXDQDHXuRfrOiS7VPh2Jzc1puD5Wqhc
OuUDyakps5YpTeT07PSTxXM0qrrdiALjA/Q+PWcPg9X0Ym/b4+LtsNsp8eBDw+TJHplBpPk2dYuh
vo00NuqbtGsNmEd8HTa5DKSj4PfpQojjkQwkUEX8+B/0GOpwE7RQtz9VpqycIyBPpDi+SA1kquR0
3Br+HBmo7NuxjWI3nc2Mbacqk01u5qxLhqBdhi2Wqxo2XNCttEY7mZN9ELYCb3qYkg+HIjfiUZM6
QjoJ3Gvv8qxC4jTxue2rOVR34cCTtM+mYrlLoyWstglBDayYpplWy9Gp/61MmhYPKC/ubFvxGrP2
UKkntr56TIZYpXMObhh9r9qGpmGHu6yFoGCkBuJqw4lmZxfkIgUXVUzZba5EhTm0qdRnV5r2rTcl
I1hU7G9kgVuti1cRteFVZqHq2YbjKC9IOvCnSxXN0UfSMuS4bdo1YAI6LSla8GVWW2ElEB0FTbJ8
ITGRDCpFONPrsNgyOLjCWv0JdZt+9tFKwyatcSwyxEfiEGsBqm8HYTp78RsSOOHcj6OxswPLgMHq
uNNh9AKgoeDDHTfuJljRcbOYukM/pOfLuVuGagMyDL8bQbNy2CmzRa2tUoxU0454mkngxZxEcBGM
1ujj+iDXZMs9UFonYckWAxb4nWIbdQTS7/oogPDkorN6yVId5QeyiqZlN/kJZEzACvMPgitEdkGo
jpz2Q5b6V5HMOa0GT5n2zgkn687WaiZHqFlIBcy7LPjRWzK6Yf/muMcs771X3+8W8+R04H1hAolI
HF3Vwgjo64pXSC1c6zu5FcOyI5JFvdoBXcmmJxqHJIBK5eF+CqzuZYm6MOeFt0h17Dg17qXKMSy7
NVyvTbOQjRN7SRAlm46W7SphZfPNkHXgk784jm4sdNc6cQqCVh2senbaTdEH/lfurw5DAkewtbMW
eF4xGR9DAwJItG5cE3sjDtnQOPdZLYS3zzRo8o0e6+lbXQteP6E/t9m2h3XT7V23ysS2SqeRXJIy
cAs8knk0b0y7XfGsrqAUbbkRPoGYx19fTwmsT9SiTgcMlUAos3GdT2OBMm8LZN35KNxSoicjCkke
LNbKx9YDsRtbelpvphIdfWzCqryyPJEW21w1yXdtuKQzBN6IJxI3sqc32ocQtJd0nMTx+Hl/G2KP
1gRMGYwxGNq19c4FGRwi2XamkPibdHJgIczyucuXwtw2pSMlB/Ko+73njtOXJeE9fePbWf+cLMD0
95HMxk9usMgrSeKqDRtVcX90VVp+J26Il6nquiy6r/1xEZswN6o0tua2LKBBdRgOnXbKwng1d5dQ
RTQ/YARQ3tnOII+NQz0nJX6WSujqMNdLXu97vmxvo+TMJY6EV5k4fAtzAVPk+V+9cHKcSx3UBMGQ
valceHvhEp0yc85IaBmLEFNxYOT5ppiMPiSjglfspjhr/EDROWJrS6u+ITgKgqZkuBBRPeRpRCNB
9OWxmWtzXzd1CWU+Gpv+o00SgncxKAk5YW5Hz/4MJ1pYu8XFlX5TVwtr+rjOMjXvctLHEEWmhaPv
F+0tssemU2fiS2Dnef2tmww/Yb4Jt644cAaGTvuch8SILJ+AKI2Q9AeSFlj3t+MyApQZvBVFuIam
jIoO2LAapi3SLjzoUX0J/tJLwdKLg4XQ0P9R+4bPM98t05B/I3zQlh8Dq7JXi1Rf8p4MqEmCuEym
UcQTkX7VXpXINfcFBOlk63WyxRGclp26TexCnBxUMf76hhek3rVu8Z3XdQc3VDcK6mGWLVDHS6ZQ
mKJ0TfBPPpI/JVK4o7U96UezJFNw73qLd6hYNBRYw1naxh10f2/LQ2xfl2x1OFMHflSUi5wIm0pR
B103ri2i/VymzavL3w1xNlPGwdHdMB6MksyybdhQk8bIN2W4S8ppvC9E5/qXBKUaHweLQ3LvpoFV
b4sFJ/xuLGVjRXstvKlhnZSCKnRK0e+Qi4l5UxphP+yLRaQnM9VWBVxWTctz0wxZu+XIUOFLURsN
EO46yD8PqAAXbE0dh98SDUu0J9uhcTZjzzR2Q15B+DgV5Dmj/RTwE4HsymSfTlmfbRwbaCG0rcoS
u9AeoodUz/rGVr7wLo3cIHa6znwQzL3IXmfpOK9CVHX2JBRuhwNkMnELPpq3VqPz7gR0AP82vAkH
D1RUCCpGdl2vQTHZ5camzU/3jWURa9b1oVvtTbcJ76q5LX5YspyDTdmi4I2HYPGonB1cZuQnBdND
EajqC29F+6msrBnHkJ006WFxBKAS9BY++9bFB+NYddmPVV/hHsgk6r/NRksIC/hgppuJmtVxFp1K
dijgYKzVHPsx8w1TxI3shrtpJXPFXm0l38l86mhdlE/lrudFfp9CTrNdDZH1yhwwDm16w+ZgrmEt
0cIlVnOqqoyqcGidQO0LTgUs14xZto6FrR1EJvFYO0nHM8bmMidUkoES4AMc1XLPVDOmrLb6arkE
OYl0/hE4tTx1UEtvCVpb7nu7vysbU25xcKvrkNUZpU3bhKnk0Knbu4zn/EmNU/4jyT27v8j8vsJj
1K/ZRkSA8i4KYXxzDLaYEId2zy7F2AuZ2hTGBNx86cnxehGG+whlNs+w9FEUxYpeEwJ5Jd3DMOhq
K+A/b80m1yEOFxuQZJ/6JMzgdNxkGJCxFYjkoRxDc+ZM1dZVmBgXiwgzMlom68k1wUsuoKU3TTeH
1yHBY3t7jqIPEXvHy8gktaoNSBaIe3M0nhRhwq+lK6vHkaSLfW437lNjj8M9cUs2QUGQoHHuMxYk
cp1Ul4mEFnv9uZotyVfLKaOsP+RJmYHeFsEL5N/xkQAF+CH2Mty4XllsKt1QS5GSguehfFqm6mgR
7oZEpVuu7MEfNiNxkV2cLfNC5lLdb6h44CuHwn3JdZEfLXy1H4lUnHZGJ6ONO2qoGskUXvsGExLu
SRscv5FwWbWcH9uAsxBDj3sa57y7yBj4IeU2r7BVgsl3D11ApAKq1C6uEuTZVcZkLPLxSEoA8jGC
BfvFpLM+krAqD3U92a8L/hQGZoX4UFV4mchVM4PbBUTJvpnCy2lOYDgY/poXhbNSzn5zCWf8ZLAZ
+TEPrb4Yh/xjVLrZDSkz5Ua5JhDRvBjjqfCMl8x09BWc4uop9NzuYTa62d8PbkKKhh5t8+hC696Z
s7h2lsHZOzJ4HegysaebF2yX6pemZwq6FJXY2R1w8nnQ7SW9Z05GDRaB11yLgFAmQLHkMUY+mWz4
8pdUpNt5rDGW4Lu5LNpy+RGGhnOUGkD2KO18G9E9L6P5yYcn8FBEMjnaaWdcijzLj7liCgFrIQcN
P6V3dee1d25h5U957rd6M/TyOpsm44JxxHTk4eMdNszfewQae84dK/aE3yO5d7BQ9rKLSXaSXxOZ
LqeabeMV7I/PFXUXDYUDNkq5kO6HOb8EyZZ/Bh1VPyH0tU+V0RA4m6zc+9n3+Y5Ds0ATq4e94PQs
NolrkAzgMWzaC3r5uOWRuUB8db9ETUQAFNPfDRCSJl6Wihu4kqO9y/zB3yqWHieTqLYTHpvTUIzJ
hevX8rKX3gc3cYy7JbSmuGpddemZmcn9uEz1i5+p4AZVw0Na+cH3UricCX7q3AUy+dG57UvPNXym
6yDTpfSK+tNURBlw+RCSvCdF+2gvkFiKJW+OjjneFVXv8NzwMo1nYjWZr/vOHSoMSi63G1/zIc/j
aaHxnfoknzeOQwPCeeRYwOAV2ueY/h6bg3TL5KPlzDKjd2I8tpn7lgRQ2+58oCSutRwLpTmq80l2
VOd5MzWHxmyHiQimqn8Al+lv6UGtByJzTGIcc8drNlHFMGHbJ72cYxeSuMF7S7cP0+hRscKWsi/9
Gut9rEbX+ag84A74t337Cxrscp+5UZvspVsHBvgvX9xM2FT6mKlQkcTgHsd0q/m1xEbxiiB6o9Dw
PFw8UF8tXrFEuaW+d4AQaReHYiAyIA6kpNZKWvzvTFjwDMY5yWBiA5d8uckAkEdxzj0Eds8YTXfv
lhnzYQ8cEYGeBeEP5K84vXUhq3DsN4vHlxcb8wTRbMwGWM/SzIZ666siuDNWSvpGL0ZA9kfozK+G
ANqyEcInCKowUuelNlKLKITSAh2ohd11cWh643Xt6mDeCKuMvjW10X7xu667K/CPgt8zXEzSA2/t
r5WRk3vNmVY6+66JNDcm6rp0Q2KH3e5I23GfK2XwakNFmUP0M0Ly4HLqSnXdMz2ZCQcYpdoPtEPR
tp3JOd+J1m8fq6HO/ThChhHEnLow10mWtD8x08ISnpcNvphu7KYExWznMQcbK8n4yYL7c9/NbnLd
tRZ+s4odTRJPuRhvIk9ZBu/0FBay9LV6DrqZcXG1tMmL60kYPCap1+CVKMF+9I30BKDSQX2uJfij
iwnvHsruMbGDawOnSk9V0IWAhuqkRj/sSg4aIhIpJXvKfmigidavagi5hnJmWBoNDIxi3rR8e3YK
qzUOa7ucN/aklN7iqw6vh6oIHxY9RM2+FIn0Geo084QFmhZ8G+CaNS806ZALy/9m3Avcnhhhmk6I
vdUPvCLzCiH/Fo0HzNaoCv2GuIvGLA+12RrHOfFeHa8kqMUrUiF3pFGHHQpkOBCbeW5W+GuZdt2O
yO/5g6+d5HsqOHk2s68rOFZ5m13ZFHOYByFY2Ix6ivCbYiM57NKgA7G/pFnygLs4DDYGyZkLsz5E
OjsjJ6Rq49JqPRcDGX0X3ICCli8kDHaHwIsUUoP5sI7HVA4TmFy34em0Z0fuwyQarpe6oRkDZ8nc
SIUlnN3crFBQ2syNwk2rzJDOsQx6m0QYo09/CCElhJaitNsLi1nbdTWnqn80oUmrg1HzSNGJ6NV8
W7l8GfuQxoUs3qoeiGHwTA4Q0xk8b5svipyoqYrycOMko3HJvrD+JtjbjJtgmXFMWg25TdsZVciN
lpX4bE0RwF8NN/zWhsMSxmQdgeNPlqrSOyBa3U0P1zffZk5hcEdmpfU09EEaHLp+Ju+LDTVIqUL5
AfO/NMnmeGhox066svjhtxrSXefHFvFrnD6dmtznDomYvG90W+lrgZ7HdzcZ9suF8q1g+Rs6Y/JD
zwVND3bimuSSUpl+nJaKBCjm2P38HHaFUewq3nWMaf2A5CS6KHFXY9qkICYN04l1ZGMX79LeHdnB
jkVyrWcvsGKmoR4qm8SP2kOlZItcHfG8jSBLtWOP0WxcOhiQcDXqu6DjPRq7gwflq1xKqe5maTXW
NRlO5LRFQ1fTjZRNbzISd2QP3ZwvDTuM5nvCaVYGF9MQVQotBZXCy8xUkLzgkepw79WIz8CiYRMy
P0zAJzxvP03sAS6jORDTifnl0N21rcpxbevCHh69NqSf2vW2Y/BLlmsiyoGkwEY/icIjwK0vjHG8
T2bHTH80tVkapwwtmDqFE9DLPS8W3TyO0WAjSFPYwL/UmaP8jIASQTTpxspdwzt4LISqi5YqF/RF
ZREMGvPk5fomZ9QHXz9S2WDVxIKxPAK0pfqRcMluqfEObkpgez8g6U9ffFIhjG3EhMObtxEDBZNg
EtbgElBm7dnZByZd5sirrDQWAzBJlPjkMdIEGozIi9Zq/edoks50u5DSFD3khc3kx8rzgZKodzOy
5wC+OTQCVFJWdHIJ2fVvmZsX487I3NYoY20JiEIAMBdP3hjkC3XNzqFBMB7GubDaK9KgUnOTGtqg
d/TGIcppKufJp9CrEO3HDK3bqcXm6wl9UFkdzDszaIyAGOzEIMnGmR2VgF0umMN8KPU09odAk2ZD
VA5nOZ9i55lBCFZWG9MzgmOR6a0pyq40CFOM6vHQJl4d3ZWim+fLpI7y9NKnuyeMByqK3DpsCHIW
4kMjijWTZ5RHgsY79cBWKrH3XiW94abw7ZrFdUTkSniSSQRsOu7XfK1b1dWB/lxZLLke58LUpcd5
NxlKHc7rt/81K/8XSo2fNpHbz93n/wN6Oe/mm8/l9//7XxgT9S825fX//ocxERSlD70GoSK6QFQG
q6TuD5eyE/4LVIbvIqvyAU8yMPvTmBiAXDZx5POnYC1/YVFGGBOxNbDeXEVFINH+iTHRPydr/LQv
BUiC/hh/EPpt3u9IRH7dlwaMgaD9mWB/aCaWTdOQhJFWXu1slorOLcmLY1InWJhx9zK7V0zAsqNH
95I9M5TjnCPbxcvuA0uX8omlMydxzXqZsS9fiw0nvmYpYrYt7r+yMyOxDzjG0gOP+5TuI84YH96i
VwYnbMlO5hPp1jj6U3+mNBLszYTLI9SiOIFQNtwP7ly02IIrfCpM6/3SCg8Za6dXcyqBxNeyNxcq
NwJ54+T8hu/Pb/vm/OZPm/UU4MjgRGDlIO7CpiVnmA6/ghZzPj9StZ4lMPI4V8ijWnz8v+t505zP
nmg9hgRKH70jAKCvD4M5dxxVw4AF69rrA1feU2Fznq3RouVu1rrjoGMzReO9RVo3jifvfB6W57NR
2LxOwAKtZ+Z4Pj+jebae8vOpOpxPWFvK/sb449ztwUjGzvk8btajuS3m50J6NQuV9dAO1TTcWmub
R0SIdCr8yusJH66Hvbse+0XrinAjztWAda4MknOVoM8VA4fmwLDCy61s356rihTTAiWGda430sxd
jB3VrX52tUW8kr1WJMO5OCH8jkJFnYuW4lzAdOdixjkXNnNfJNNOnwsecqQpfgYdUAgFa000po4r
9965VJrOZVOa9pRQMir5aLdKnWxHILepN+QMKnHhrdVXA+9zAQm+FmUpcc4QL/8o1ow2ecjOJRz6
YMq5cK3sEhmsq5NzwdfWTpddaWqeh+xcEgZrdTiRuv2hnBmq7nRvrLl0UUQp2ZSThbkM0AwpHOdy
U/fha2qaxtE5F6PJuTAF8E2RSlNEcWGfi9d5IA9wX8mQmrNc61sWRJjVqoCQrovwXAI7iVrI1rKW
glvsXCaPa8U8kyh77ZzL6OhcUjvn8pohd92TsNeyMLHLrLgtsnldGK11ec9Lvd9a53Id6dQqHfNK
3R2mc0mfumt5355L/flc9qMca8oLtXYD7IxoDJy1RwjznnGEd24dyrWL8M8NBfN99bxkHm1Gcm45
iqEbb4RoSBRXFkHfKPToT2gzaFWYXdO2GNnawqhwBZXPelVSuec2xx2U8wkmE7aN5NwIEcFIQ8Hq
r300OcygJJ7bpuKPFurcTolzazWSKEGQ8LnlKv9ov9ZOLDo3ZQ4hZ+x5zs1af27c2O3QxPVrP5cA
fSIUuPFoVPTkdncVueVf5NoF0o7SEJrmMF4DpaZNrEZJy6jO7aPHYvFFnpvKVK4NZhuo+dXPNW3n
ihsNNzPZunfFuTEd/YSoWAFhlnfhuXmVhaCRZVFOU1udG1yQlDS73rnxpSqjCRbnhjhyFc3xtPbJ
eT+i6CNek2qDZHtaaSdKJ/ARdkZo8+xi6zyy2JxYk/Eu/0rsJF25PnfoOYBqtBDnzr1WLZyG+dzR
AzuRN8W5z4cc2yT73EDtkTLN/KLPMwG9jgeC86QgXHr7cj7PD5Z1lOAmAVOF4Txh8ARwo62DlBoQ
PxkCNpwvBhIFmdvbvAi7h/Y8r0gd3N4HejnmGB6KGNYP63ijT8i7jGcUK8MGyxITEG9BKrAt1sGI
d56RVOd5iX2enbjnOUrRudxzDmuECztcHHqRZdjZIrutOKlyu4x9KwHMTmLGM9tQ5yIoFLNLW9yg
JR+u+LnS3dyZ99JLx1sQnFui29kbFKl8mHz3shBa38mwIq6ozW/nEnV4aFzWTfaYoLPhRLAvu1nd
JaMmu6M13I0fDnfOTKNl6pMv0e3R4ymz3PD+r48ldTMNt29tR6X1PYXcyW3MiyxdGOG1JLzFTvuB
M44c9yJ5CKpQPMt5/KAg8+1M/hG+SWZl0/ffUnM6wJr7gILwIskz5K+Yy8c0oZYl+U9G3heWUU+0
IP4GFTa/CCnjx8FfQAJb8npZte2yNQ4ojL4Qj/rckq27MfrupG2AH8qa9jO9+nWHdeI0EUK4bHuk
IR/dNJ9iPxvmTTe06YU/Zk+av8FCg5ky4gyzFCgzKiZGTNzvcdL3+pg1zg3DOitu2IWXpou+R/GW
q21Wqal9S5pTuHfy0ifXaJaQmQcv3Sb2FN7DP7WPyyJBRkNjRThhfg7YZaJkrclpb2u9T/PiMhnr
U8dSduMMeey2822Rl/dFJ6+MAcx+PDae/NY33rU0SnFJ6O10H1ScKL6eJBGIEoHTdCP6vAd/wvTM
Kmfj6M7ieWzy6pqfHaw1LeYVCYLIS3kXHUJUPzSJVMrSdO8zOuXD4AGEO0SyOdgVlBTDlc+6BAiE
8Xi+ZaXHkFn0l7abMKcvo6OGkpoQSPXYsjtgYVBa91YPHXf0nPup0VAKw7H65NnMi8JSh3eJwfSC
lEOyzDuOaiS/N11INOKGBEun3Xosdh6HUVU/vAB2pBvWxKCRUb6fe9O/7oypvoVH9s0Gz3yhjWpb
z/QnZBFL9rye3Ubkm+rvLQTp1oZ1x3zALY/mnNaPvhoJMAM2HJdtVcVM8fI7kU5DykNVDDe1zoKt
ykrJ6dopMNf5eCdVRAOSZU/NlL2YqjPuLRgaxNcTkp7n6iXphyEuxvRrUXSfGKRT0qzC1EcjNesn
H0DnPtHS+UbY9LMwy+W5QLZJIKVL/bIwtIPZHY9uPkBZRJPDlnGjs0IeU04LHGA2G1P3W28QABQg
5qCQ3eVRajwG6Hb67VD4W29ml2eJ5ErZ2DenbubfH1Cz5vWV1KN3w+aRPZwzXbdIJkjp8SJxCFjq
XXTEVxoShmzE2VVX1XIxGwjDipYdMtrBfWgFxV3vp/Y3zykeyMP9ONvZj7w3hnvDGOcnm5nxJ0Lq
EJ9ckIfGKJtkkYX9il8p+6Brt60uRG3i2dnxQl213m1WJV8Sc1bmHaTAQV7bDLtIoicAdvJ+aJRN
E4M3gJgOAcgaeE3Zu2370HRQRU5zWHeSPEm/sll7AYtvKADGwV/nV7W9qO3iTh19MT9FMKDDkJJd
4NchpEvMd57IBlRlkfbNSd6wROodJtM6J6KTVr3HX1vYJQK4OAzZ0d6LzOn0I9IUY3r1yjIN1tUt
FZRz8iGh52g0ygz92lNTGpaNvsgnZVNeEeDEyP4OSmkRtneDJN9OfE7IT9Xltk2G5MfK0smhS5NS
mu9atGCfXLycsc7aZmF46BMtSSCtPx16R/kPgoi9uDQbsKm+QifUxv6ADpkQY2E4zwLvxkfHsZW5
q+zMMl9UnrlG9YeO+n8bWhpaus3/nrRzqptvb1g763/wb1xc9C8Ij2je6GaR2J6703+3tO6/GNv4
LoJwB/oWtqE/W1oAPUiQUG44HmPVs+fi/7N2on+RBOKAjOGxR7vr/aOWFqLBrxJggkVWNgufT/uC
M/6tTnyY8qhr7Z5wbIZTR88u+yux1LwHmXhFwZH+EIb9+P/YO6/muJGsTf+VjblHB1zCXOzFFqqK
RS+KRiJvEHKETdhMuF+/D9jd34rFHnE11xMxMdHRRigAicxzzusSMz91ezDqveHLLTDg3FFHuuo8
wbv0tLecB0R4AIdZMN3YrXrUdbZ1kKxdVUM23xvSd+5sowurqNYcIY2TT3t4V8vFhD1Otukb9QE7
ovayF9Lrz5zRCpNdObEf72wS/bp92IAynPkZKbsofB0JeQYlSVZGHjv7Jdu8VjoKvCqLIYmSgPaj
FCsqB1CHje7WwX6GcPgkDQymyEzAduRQ2sS8qVxieLPF/H6aGOtDmIVKWDGgGl3/fGwHrz1v/DTY
Lc2Ma67M2ZacWDADNjspgfaThC2zG8fToK5sd0OYebax1FLhxkIFyrniZHpH5JylVqYRxv9XcJpS
OzI55eyTSlNefcSrkuycDSbM9U1CPsNpryY3ORuXzDJbeHmU+Iiv/Cw57ZwmvHN6HZvEMPOcXOAm
RmPnosCcz7AM+djKafIvyraprtp2QhCTwIi8hvxZRDkRyveBKa380g3ziejesOHPBUjxGVJWofji
6KTjHuDUl3emx4iWIcPL1qdyOyUiOUs0SfFR6dfUqPveiGNv21Vm9klbbeqde9qSpoAIwNF5lmnP
wuszs9p+i328+JQ53rRsgWED0kmB3AmAXNrEOcevvG6iWoQwRJyi75edoc0C4KecOd8Xu8PFrOix
xKAtG0hyILi36EkLrh3jsRhDtkJHmUEeJVlMXtXYe1BwGFqLdqd001KpEfEcLeMMk2rMBAPEsZBQ
X5tMlAU05+WbsnNMZ8hMtkQEvG4+AgsSMywZipu3dlfOyQmT+fhBBUPypXRB/EGsYQtsOFRC2os8
LW7J7BRqI4K5xJ158hnqmoB/dZSaeQCXrqn1eeBNHN2G1v61cJtS4jPsONd94sP+ZHTMvNgCB8eW
OpXZaTwG7jMCC7mmT8TBOTqbumb4C8oSuXVTUKMYrn/BKNUGEWv98FA6MIE2aTEuHyFGGyaEKDdp
NvPkhpcFzwd3Yaatp0XnZDArltztNtBQ5rtOdGkbZWOhvwZZoyj9O9f/nvq9DgnRmMzPeOTM905D
TFjU4PlYIctjcqUrC84nAR8wYNy2lsWFXcGDuNRz6oQn+HMZZNilcVWdJ11BgHdr1O0PjadHvBtc
mafwIFHo0iQlCjIYTq6X7pAgOA2C8txiaG3tjUaTgl3b7rBsp2IezIskMNW4jTsImDwVr6n3C+wV
e+di11Vu+sFBAFZ54KfbPmCeVtjywejE0uwWfyCmaGFIcofleLb1oBZdeWZFNAvtQLbPqgpKX57R
Wey8NO3aiAwi7d8sjT+V8Dud5sHvkv6HDqvQ2VMOTJ+zThYfAyh/kCwmxzqg4IDek9YkzWwB/kx/
3/r+dA1qWx0GMHcEp7PFXMfWcFe7ExEj6NqTqtIXe8e+4DCnB9QrEKu8YA/dSW7MgXDp/57PzJRP
v//vf8ER+9X5fPHj65eqfm2Gt/4Xfx3QHjNnhC9/HcriJdhIcCijTeaU/elQdv9YM1TwJWEaK0KM
XP/HAM9xmDMzsSbKAiWehxzzd+bMeL4eHcoeAuKXsCOkTc5q3vR6ztypAdmDLKxo8jLAl3woiAIO
ATYiKDTFJVYyjARzVTxKv55PDB+V6VbPhfHkB50X7AgMrr9rtt8xGpqyvM/UGH+lxPTdLXRy60Mc
Q7uHD2dgbyTRZT0l6wgF0HiqN2ZhFBcYTxTVPunkQrvVW3rZ4LkA2QjoORz4M4lpjxLPguJuhvH4
TFS5uK/KML/Lh6q4i6uB3reCeHBb++NKox7c5kJKPd5hPp5dGYOeFebXWXKhO0t5e3J04nTLlDje
WsZkdjC45+6zIssUyjTslzXvWSdXKVr7JvI9EC49YE6z7Yyqmk6WRqMHsmBX7EJ3mitoFWUNqVno
hmnvPBaPSdZ8L8euyNdYoh3vkG6sZbJUbgZp0lO4bUggip1AH2KHdy59D4KMk1pXpaiIaDYgzVdk
wRXzPnC0T4eiVbK301ptjUC19gbuE+E0po3SboMgaPCifjLNM5KQKxhQDCGfRGkm46YiTyVEb2TR
lyPscIyNkwalQ0x9lastfxfcyTXaOkrYA70otcrxdsiD/KrvhXntmBTz3Nwag1jWYV4Arzcz4Xqz
ZcYnmBGIj1lfzU9BEMvwxMIQfNrEEDDZf8Nq3MmyhojAxDj5QDKDV0QYlRFdkBXNCMzsO+njpOuY
HtujzmOgP4ZzhJ1ZbZAlKNuDpkX/hpcnoadM79r9jLb2WWJL9D1LGRGdLeADVlRUhvfDxhD1vnJi
yONlMrQJ1hOTAWcw1PJrN/eNsZf9NHeHHoLkZZMnKNe7jLhbtCgQtiNYCt1N1sN4JzURBs9W0Mw9
20ULZ4BsDUMBKTPXiQpR9HeIXeRtCfBdbqG3SGvjOU171i0i+DwxoXNPEJuY3eG/0N1fO+nq3PHv
O51redTnrP/6n9uoCP9Aboo7DLsj2yZWc39vqevu9lPWSeDRD6G8/7Pn+Z8t1GIbFlAbiaham6Lf
7GtezOZ+QuowqsKXA+ErykaiE9/4qGUKkY3MUZNbRrC6X6PrLPawL0082qfZ+jBki6FOhyEY2kt8
KEMQID0xHIGKh+bHaCi2NwYD/efGiFFImEYTX+V2PcSbVmrYQ2sfvtKUrZBpONYm34Je0YIbagUv
oCGn1VqXY/iOtYK4NapheDDnNhXQt+p83vidXblbN2ygQ3tma94oZaSfq2UR6DbSYB3vYb5FTOWS
EIpB0WcXBwyGRHlOc5Yy6Om76VHCY++29tQhxiFrBEVe1radtRfC8MqdUlat93adizPcoPL4RLa0
f1C+m2XBIalb6YRzbxW7kE+IeC9RZsW+L7LMuQuhPmE0XzBVdREe8NdTDr8nS+Zw3qikZZsLeg3f
Er8jd+NS2BlntAV2sS3G1LkdLG4yqmecBzeW373j0POSWPbq1a4YLG6QCMMt5OH+kVFAGVswnTF8
Yu4TNhRYGpLZJh6lHA9eXHo3OZvjNhZUgox4/CuzN5UXeWUGJ9Ya/eDAH1y94+zFyf9aR2sBMUN3
pb2nXMVd8vV5bZVNQiRliAcWYOKVZXgTlgwjqWXppM5sRD/7n766D3/e7M/hOf9wPQwdfZeLkjJk
O0fibiQXQ2kvLdeb+mWvcbN/jBl5baWq+28WLc2fXIV/a2uy/v6fHznjuxWNxuybWsRmUvT6/nTT
FwHuv8EWc9oJE7FkPMN2Lo/iLC7fubW32mcutZpMEcaCvak4UuP3sG48y3SCrTGjRYPyVX/LxmZ5
L2nkzWXYfiAF8P82Mvk3fqPZqOp8STJ/mxhI9LDHbPdgEP7m1+/Jxgb91ZNbI46IcFozn20uxwp5
/eSKcXLHbBndSMVxP4Q7bxIGLvvJ6Mxng6Oy9h5qqCkeS5cOHnsm5pUUA3azg9tUBzFs705wjpeu
IC3HTItpup5GQHwoW6MbP+YAEs0msWs0yNAGGxs4yyYJEcGrmVQHAG/jR4hGVF6GiWMMBz0t3id3
hLO9W5RmARVskiA0lcskfIMOE/nQogRGPGMwLvIxtVwKpYg0qFnuPZEDlFLNoQTaw6Mqb0fHYI9Q
A5j6Ni/tJjwhryd2byqDCKUIGZhnAoKA+cjtIoakOyeeDF4ALAVtwBdn/j8EIorxFXvhRaVihotj
TCJKCo+5tFGJOdlXlqzJ5Km8QV5ZC3vrVnk6ryR8HfIlzzWGaKxEKQtzl5iWyveDnzVlxQR0nOML
OZgeM10IlOVVPJqNd+/JeBiiAOqW+Ep7WuH6xzCoPSHjuq/OzbqKPwMxGP02XKCZfZ6wPPi25GZ5
IwoyPSiFWytTHxYoFvmDDNO8u3HmVg93Zohs4xBkRZ1dLkXVDJu+rGS5qgNG4NBtji2ztXf7eNYH
tTRDi+RhyouHJJvd/GNrq7ZJIqdLs6tFV4aNB+2k568QTip+igra8Hqgf8SgUwZduueKQQ06gQhx
u2Su+DoXZYmYOJkxSB8aMSC8yvvmO4rQggSSXCWBPjC3C53N4kESE2ArnWHco57wptNSmkD5luKM
2k9N6w8nbkfU5n2f6tq9HZC7Tw+QC5Nq1yfBhA5Ulpi/WYExD9dlu1TJCn+2ZfyZ0szxzrCH6NQG
tYNVPfEuUJYdUjX6FmRpXwz2FzvRvqFOgNlk+21pUBEjz1GgoVEVhBnKwyAP11K3LjKGZVBCAC/N
Jpp7Tkhe+4CsEp68oc5F4jj5jpIvGLcylaM8A9z2T5J0JiAoCNNkplQe2am4c7WyXao43CjDcPyd
4tfnUVctabVvOxDdA9hN/TjbrMztoosx2WgVVtPWHFHywKxL4niXFRr5ej7OjYr8sYvVWaCYXezK
htTUnUss7Ljx4gCK5RwnF2aFenE3OSJjAMMNhzsV9BbSjNHtkL/4jQvePkEXMuIK4zcNQJCSRuSg
45iqmQTMLGxmqPtpigLEa+AmXmAXAhXIDKxhPqR2I85zldnVCWKr8Cmr/aTZMxXxky1c3LzZt23m
e6eebFNSN6Cvm2fMWx1vo8CrV2AvqC7tgjCa60EBEd6l6WQbh9rR5gA536yu+oFMHHalpi5QW8bJ
nTtwvxFcQ46YgNMG8MvSuSOXy9ntmtJAeh86kp+8eLxifnlJzECwklTSjGbyajJy/AnkBGocHghb
K9mH3IWp0wncPc9O2jPMWFqG0FtdlSWJskHGCNHwl0a6J9lYxVbyjivLUeg1YzSMUnB+x/mWA4f0
iaNygo1EVXAj8baYcmY8EGKL2L3Cvqstdrrxw+Zhksa4nNpAVdmJaST2k3KCOryo6nZQF22B/9ZJ
W01mENHLziGGCKjL7399kBwdwPRjcNswb7YszkUc+o8scaoqTtKsy1PYsZV7HU6mZI4VjxtnsYx3
DuDj+KaXa+Hhx6nFcU8pfnRkUVM2bA9+ip5rqPZMFiXKlhEltl2LhxnXlY8N/E3+np1cxYFh7mqy
g0lDTt/LIz+qctYfQpe6thJw/mzScV6fnXhG9I5aqdM2lk/egQMn+eqyK06bLDb98CLoYvc9k57j
8xr75dXbCOsmoquDl5CDnx1RcgJuXcN1x63VjvNWVeyx5VT/puXQuubwrnnhEfq0rMc8wgFgIG0G
dAX1uJor4zR9MoQwUH+9aN7ei2vDUsT38aUyPfbBb2uqn1JmUNxSZWIr4dqno9H73359lbXW/Kk2
hCrMvdCw4R7D4uR6r9+S09sjkEHJAKot/Z0IWzcid8Tah3XIOREkEwiAm/351f4Xa/wXlj8/Pf83
5Nkb2LQdPfcLn/Zl9rn++3+14PYfNN/0vXhOB1hnufyTP6eaxI+uEXA4mjO9FHzYLJX/15JbQI8r
nsigEctl/qO/oUb3DyIN1i7jT14tLf1/nPGDBg0Xeq68op3MSfklr9eJ77KLWk3cb/uucS8tX+Zn
mWnf/PQw/qExOlrytP3wfZiNuXzA7BjHadeaptMIhNNtV5P4M4FG+9C2c/ybjlDrVTzYVzxMLiGO
PUfzoDdqdq5ui5+Dec6M9i6F5rTPBqPc16Zh/Tlu+rfd13oC/fSFvdzUmjfGo8OXLljf0M97Uu9m
sYar0eGwpCCRteEYLcFsIV0WIzKtOTvDhCqAbOT8dmrly0bIt83HLXD0Pzoba7USMByz28blUF4k
OKGcOABxG9Te5bZdhnEL73o+zUU/v3MsHx14L/fsc1lCb12PLsp5fc/DDKVKllw5bBFVjiMynQE3
EYILVPLOQOHtpSzs5jhtVu74un5eXyrDMrkcMJ3bomxnbGFSQ7Vh30UCecH218uTscCbd4kbA6EC
LEIYo7DZX19M0l30fcaIqYT6PEZtrSVOrn5yC5XYq3YUgt1TwKy4Z5bjWFk0I/M7LYWWT2UbOzCt
UmwQclT66HGG+AFsP6233VxkzxBJnM1UVf7nqS1qlKUTyRKwqnI74MDsHJTsTU0vRqht33+eyZn5
5A7x8GRYaXYXe74DX6ZYtBXFsVojDmFAx1Efp7bYpe401vsgAW6VlmtepIHI4shbYnVBr+lVG1e3
QIoWipEHwYH+LV467e4QhpQ9f9fmxB5SO3ymkg+NyGv7mUl82xMFl1ZefO7nlk/ilTk/xomOn8ah
VJ/gJMTPfp0MZaTLpvrO2Kq1Tse8x+tQqVLeM3VeSmJhq5WDqJf7jJHv3Sxm9z7tagh4VexNdN2+
DS8duwnjMQ+s+RtkOyvbSjHmFnWuzK8ybzRgzuQ+lFOCUctql9C26K0gw4X43FhMcEsn8Hvkgr3a
CgXze+NCvyfSHcXKl56ymvACLwWsF6NnnOuQvmpbNWr+1nhV8sP0STEeirwltKFr08+myLM7c8x6
cPdOeHeLckaqXYKZv0MgY0LP4Mu8RJSDyUI+Lzvlm4lE6wh3YlnS9LpToXkmG9vVAMeGgcKlC+j9
KXAJnhmB7D1chtS4x9YIkGbGexmNOhC3Fo5xgJXnXVkO8pyNDPPwO6qf/iYzTYxnTOhQkFDLjnko
nheIaSCD6QjkP3+IQVIAnRsVh8SzExy/6XO0zU1TIHJAwCPOCwfLj72FPY2Jd2IzXds9dky7wUJa
ZWaJvRxSz623Sdzilky0S3FQpBZ8x0YPguE0L4qMJYsoQeSc3vQMEat+KMd8/tITXv/JMLul3kA6
gyvNroxie7Ia73MgWntVy9UD/GF/sD/RfpeRA9Va7jN2SrxPuoBWMBu+6kA5HzsTP4WsXoZnpXqg
7tHqXYQclXlja+tdq0x73aFe79okerNlM6Mk8Jfh2esvHZcv+PNMWLdzu0Q5jlXtHJyM4X2V2MiO
ph3w3abHT8fQHg5Yt037bXTOwX6jNrwS4cUkr8e83YJGBfEd4xqiD/ZTX568bEj/raP+hfvqT3vz
mzrq9ov+nv2v/9N9+Zp9+bmcevnP/iqnxB9AwB4cLAyQ7dU+/e9yiqBPihlmopiT/s3p+jslzf4D
OJfsMM5p2xfO6ib6VzkFwvESMx3iPszYMfwt4hYN0Ov1RaNO2eaCW5CstQazHbVpCTF7qP1c3ANb
sotP4gRTowx3M2gQnS/O0C3SOHXLYka2YZvjxnLU/LAwx7NOB3aXEBK2LJ8Rf8+3CRCcs7ddlR90
YOcndrr0BWK8lC7PHxGtQyNtDw0ExKjP57YmiblLvosqaU8phe6rhSFeF5jVOexhZUaOE3efspxP
3a4y43tMUfMRixZrP4opj3jQj8wA8wgDAaREgR4ZDrWV0582XZF8mezSe5yJgGZi4Jcf2bQRHMWq
KE6LxEWEwKfB7w5hopKyja0MHJhnaCQwaMqOeqTVlftB4EAYOUbvRk3sjDfYNMM5KXTiZ2h66+Gk
dwe9pqKnLub+imBFxvQYtkDdkjhttnJxz+Me5sdZUZSoEoO0y2+zJLUHfPCmudn6fVyoS4ax2UlN
/3OZk58GXbbyxWcT4Gm6t/FprE6XOMfBg4nojzj1SsxwSvj4aUBeCgzStrxHFJqxPVghmInMEyQJ
BzTDcfENqLPgmMEXU5fyAaR4DodtPMbSa0+CYIFHPVAAJiCjDadiCmV80O3wPKYTzSD572bQ9Ag9
hNSxZfywwtrQOKEJyHUhLyyxwx1MOV13xlZyejTm5SRFUMgoWRjxXWUG+HmK6QJiKJgxie3pArqA
bVWhdQlHB++zZdAdimntxklkV0RdjJyi/GBW0CW1Sd+d4skVetEg8jq4CJbexvnLG4Z4h5um9ynG
IdDY9F7QDlSRiJUo8ILwC5nvi7WpRRGe+90g1EWDsmEJNlNXdXqP4bg098Ok8dosmdhGWjt2eYkN
mjt89Fw5sLSk47mPQqTzTiyxxGtGd0P4KQyL4C6gKLry0O7qvZmq4sb3SBP8SMlSidMxbrr+AYcC
7yFewvx7alaOe93WQ/M0zUWVncCpYqY1ZWUStVNI/U2KnvgQcCoWkW4MCasIRV96349+MZ8MHDcy
Gv1q/ObBvk+igrkgvX7pB9/6dp1J+o2t0nNI/ssYWQ00pUgJow/PyDBY4D0IqrvU6pPzxR6RYhjM
JUnBnDI723WVsWiSCZFq4NQ/TIehASBcaAnDvQMP5KaR2r4XgjHmNs7a+bHSMDC3WBimNbG+utgP
uJxg4REo68zC7JBRHbgniqXBuWuzOe4jQkbD+3wViOwod7LTzBKdiX9DkzC4T8YWX40EmfeXwfLn
9Dz1EdqfpXnR9gf0GykGleVaaxLP2FzDxTTb7bQYxXJXpQ3AZT2zCjFHay33GrGgVhtzdvzv3VSV
XmTAj0i29tg1dxoOizolSthDZqllSkwiJEhJJqSH26WFcSu4QhjKnSJ0bERf5aVfmkK6h9oa0+tZ
YAi+Hyrlw7h38hloI3SNPhotm9cRW2N/jlaMDz/3M/fHwmj1Q2NP9lkoRsDiOmnzZz/Aym4/ljXy
PRXas0b+n5rI+I0yq89wLWqwczU7bzshHTlIU0OHn+ukemAmbn9GDUnVhlVS/QmoSzxOllZI3jsP
nwnkZ2O7aUTcaxaJX+AZic2CAnpOknTnTJ6DrjxD6Te3rk4orZoYB/mkvWaAG34y2FKbzQhKFuxT
5crT2m/CbB+0loojuQ7hN3IMQ6yy83Ypayw0BlzPW2Kb4M1lVVlFc4z3x95X6Bsxlk2d7BzlWOKf
2m1Yo5kzMhfGbw8sVqkN1iyYVdzalj98zsh/ifeAPekSGbE0B9i0K7MSf5zAW7oxMlCIeRdN7eWw
fxNmRfhOQ0Edn2SbhLvMbh0vi7SNK0UwbGVeNzn8RbJQjLj54I+2U7jDBq1VO6D+GVueaM/HMWJm
dAUxs6wwsTErk7XRdjZC2Y3hGqkBAmLpAHN9Kmi5nV44vNULn7d1RNsV9KZGm0OYJ1LxAj3UZJsE
11j8ubs0GRjt72e0Bxu2G7R2NtLaGVFAgUrmBBsw/Eyh+urYH7YJBqxa77BycMZzYnah6m8yp/Cm
4oPhLnEAp9QNZYuFiWV8EwBeetONydReuDmvE56S9YTz4Vzczr4BniMCPaMSxt3rln7eryMv1VCw
RilmLzJjqbqbHAqYvohhiY+HXADAHcTU989Qkvo70hLVtFOO7yX8wEb+QGPAtBwH215F6CTbOaqx
wX8CekmXO5wNJL6cpcT7LqmaudpKejv/Gg1Z1pwnrt3BD55MmKZJA9KHkIU2kVdQQoGLAqO31Um7
BjLmG77A3tv2MhjE5wFDTHiec+ct6lrROK6uiQmcqibHKWbvU4ZnwIhtteBtmbMNO3ZKUe4ssycv
UlMnpzMSuPFilNoUOzpmfCJOzCor3SsAy8n+sJiVdKKp7NJi306VB7KPJtTZ2tlgPyWrl9qmtJYm
BDML8v5qhDx0CMY5uFbcUfgA3lUHbCnoqa5KVNvuWWkOnExFVxgD2mBmz9W1KixYG8Foimuz8osW
jx+Fs1e+VvrfiJxN6iiAt/ZYtkaCERLijysxGPOtaGKMZVOX7RLvmBRXF9fGocDaWLa2n6ysS5t1
y3HrJzxhss+lpbIEtxFUrnhjgMGeSiNpsxscIapba4Y59mCArc4m5s5FaZ+xb4Turmw9bIujxAq7
Z7fmph7qQFbhrs5JqobmqloBwUIHfXzelb5rnuQIlpY97lRwW1XMoEZGGV9ERpRe67bOWeKa+TdY
aV6zg84MlJayFucPg5zS5Enj+vKUg08jZs89fmgOu4N3WpK7tKspdbPT2Rl6cZdUhmgkTiBCSRwL
c/xk5aSnfaNSK77Q+FEsH61gSRBnz1Cgd0tbhz78+7C1n5Cf6P6DnEX1Ae23/5SXrtnuIMLazonG
1dPBN8Nuuh0IGfjpCASJugo3RIiJjiWz4UnnpsB8r+1LsZ+DUA/I6/DNilZHTsxkzGQONmXulJ9j
1rZ5CSbYiZOpEGV6mtuJAPX0Gg4Cb/FJwN6g0OUWnXbtwUQfdth5JgJr78yY3T31VnppTaP9qSrJ
vLdh2N8FNfJnvNwsR+xUC4gf9d5A9a0sjl6zpg7u05kxFRpIUPW2dB1auCLsPplIxJrITbXGImh1
0d2VCPuK60I0qrjGkg5PJl1U4WHJ8CU8mzFHjDDNncgGgO1yFkMH+hLjBD9EsF2Cp3bN+dpKFo13
ix+4LLZmjKJ+Q0yrRllBYe8hSTvE2mDIkqOMekZcNd03erBOBsCT9ICGqflIDPg47525Z4lmPvIH
j1s4Teyh3A1xZt7E4KLXGZDf89LlI/ZNUtTXrdek7Tp2aCDxG6Zg6TuuijDMZdEY5H5iqY77H/sE
455w04cjknLPqJbEh88UJ96eWad7vjBVMrHKxuD0uywgJ+3h5MeYJLlIqCNfyj48bQfH+1wbRX5e
q8HpNwnaBxUVSx3gwVeY0xfRtbO7cfyWgYWiWEw3Vl96kqI67vwL2IvppWHFkAvqvoO1hL7ExKas
1v4HSvTwC6SBGkMlNYuNwioeVSCidFqHnIHXlhJ3uEsXnLwPi0rnD96g2X1mXAMPkHI0X8Bqg7Pz
VTd9Lcw8rE8lZG+46MDLRI8QBQebVowaeeaEOGI3oiXBo3tid38H6FlHCT+NGmxmc6BIDIbYswAH
g6NWsMZiuG4r7MemqSzGTbGI5DavYoaMJZ5tqSQXGNKuIT84GRJcfGHs8Z1fcDR3X38BYiWL7tly
PaI71n/+U5AAJ2aL4S67ZSPN+AoTGZdU27l//qlF//DnHf1Me1oH3a/uc11JkIOI7UVQRWbH66sU
Llb8AgpIRO4RG0NB1fQ8iZXHS+fDu8Eyw5/AF/Ch/nNO8m9H8Meg6MsjdvDD8ZkUkxt6PLddyrUH
GnFDFBPz063f9rKJtJeF0PfH2tiERq2huiwTz59Cjl3Faj1niVKgsztotGnzzoD87RN3/bXvDwTO
Jz7hP6+fhcqNOi7drI4gLLt7y6N3r+I5ufn1E/+nqzggR+vDNplBHF2lwFV+8FNaB4GB7CldkUud
E78X7ng0gefhAlBieMrMhEgw/zj6R0wBPWMeoC7xaNrZxcnioGVp5/sc+5P6nXf59p58UH/QMZIm
QImOc1icgPGAiseKqixk6czwq3Zm3Az9O9/EEXzNXQUm5l3AJgJbGvLBX78h4ArNmcdXGUOIz/c1
BvDNJp47JsdOU+0K2F/vAVNH6MJ6STAFFAjAJgiIVnbuz59haPkh5ytacLRw/XOXYcIo0nQ4N1Pt
3ZnLKL9x5kyRabBO31mPb94htwqI6HOzwvT5TF5fuvbMJvRmlyFCUYJeJPDcmBP1ElumLsntp1+v
S2tdeEdbARCcy1NdU7yBNV9fzm6yRmZWQIEz4KJNhzZxMOTlPN+LAReBiOv7uAuk4oFYgbg6EZ0f
X2VNkX3+9Q9585LBptYAFWgDdujbK7D68xOfezPHUkzIKFdAPkRiLPQRFurvJDLbAnsKsmXfXVn/
sA9igoRNLFHpQFbHKyuLIdwUiI/p34R4kDXEKivK8lAgzazMITkJk2DBBLHowkS+k0T45j0L0yEr
V0B3pch5s+9Yebe2wanEmRzynSkW8KfMCPpnTG/oY379dI8uxnCVC4G1QvgMcYQ6PlakLBsNsRmf
5W5VkRoMFzx1H9LR//aFGKT6LN2XzFwIxq9fo5VDVMAygHZyme59Pd4zlrzHa+b+d+8HbRA3te46
pEt4R6tWNfWUrVIWrO+JqsgCd35oJz0wFOSvfn2po4VJNpewVoAR7bLHmwqPvse597Q5ufirlnT3
51oPfkF6lvdY9shgiK7h/Pz1BY+21fWCnPucFQzKWRzHF2zCXKU2ut+oxnD6oHMxbMv3D6Q3t0WA
sk8BIGAsmG9T4gSRJWkTkkGhCtnsujC30PL3qR/Vo50fUOz/Zs3BEuSC6+VWyRfahaNd3JPJAOu/
Ic4I96Snkob/08TuzbxJbHXC/AwzEPa4Xz/Lt+vegUkD5QvGMGXd8WYKLNSBfq10UGP8Hq/LPaz1
99L2pnde2j9cCHcZiNb8j0PRPVqQ6ZxZjd3lSTSzo2xg3M0RzhQFiXrF739ijkdGK+0ZFwwJCnv9
iY3mOJsZTdRmihvcRNebKqnst/8fX/MbiQBYPlQT6iLQZnT0xzSQMoaq3Dv4MzYOd2QRshIwKB7V
cJkTb5CfxYuf3OCdE18tuKItG0BShbXEJJf4ZHBLr7yEmooh4u++1VVYhbLFInoeZOnoYVeKpJK8
zxitL7TFMW4NOJ3ofBeuf/X7l3JYOYwYqHLePGzMI9OJvIw0stjD1v1skPo/2s/c1aSAY9+yiA87
viPiYtwGhnoSKSsHLbfKcodtGiGRqiv/g4eHKBJxBZYIPMOj5ZNpHBSGArHe2OOem2ZLfIUgA+Pn
9a9+/fCOjlc+eReB56q7RFsBT+/oUgyoyqIjmwlT/Dg/MKXn+54GvZwSG5AfwIWSS4Gi59uvr3rU
xL1cdT3uYNmwQPzjQx3hpBHj4ZVE7HAhLqH06lej0Po67BXrNE3HT7htQwbhrIigg8t3Sv23WwGC
EgiD9DYOmqnjd8mwgQQmHI4pnYbG/uCbpf1Ul2tZJT3JD/r13b69GowmJB7gdRxPb0qYUakgcayG
k73Pz9YFKs3s7D86cMmSgNQGL45txz96laUQ9IgtIGngpvU5Q9fv0nGr8zxV3399P29OPw+onzqQ
2ptuiW7o9e4m8IPscsW4I3ctMoRwRd2+fzf/cBGyMQIPgSp5XG8uonw5Z2TxxmTDVdWtK9L+mWXh
7n/7VghyXNXPcAVp/o5OPDnWMOZ6DLaLwUlu2CQrHKv0e53l2wXgr8/Lhm6LtQf41OsHRn2boflU
8cau8b7cutzbcILon/I5LHoq+F/f1D9eDl4kBETOU0Q5ry8XIx2IfWAhLjfiBAn55LSdGVWUnj/t
fv9SsIcph2hpxZtaktCM2QIfMNDzF/G0LcOsPjcL2ue6zYL3FEZvlgRDAAs5BQ26iTDruONDvhP+
X/bObLdupMvSr1Lo62KCjOAIFOrizEdn0DxYN4RsS5yn4Mynr4/K/Ltt2W2X666BBnKAYUkUecjg
jr3X+haSGcwSsQ8oT6NDstZDbr5fn9IPR6H0MVFCULdyP0Dp+P7qaWRzdCaHAQnF7VbTdl2Vo/vH
F46jcNFmpSPvFBbe74/SlnGn2SqB7M7Wud+1s8uBvXLm3FAQmdXh1+f0QyXJ0VBwsAhRtVL/fHhi
h1bWrk3oFkONJHogkQDhAkSum9HoGLbHdnD69fF+dg3ndFT0m6x7P7wr9Th2K+bp3uK9r6zZolsN
nhvv/vgonBdcIO4GXf7w4vepzwlYIUohhDY+HvRsYDvo+kM1Br8pMX48H5eVDoM3ehaTPf8HfRN2
GnS8EVYzkVUt7vlBNMUidjNP/eZA1g/vY26JubwgMw5pDf/9/r6og74nWYJnN53X7s5LhlPk++Jz
hhThWNaSRI2efMLLkvBNpoKmTDHYjTHiDuJ7CNIKoVNiWKXgInJL1w76COQIcQPRl0aTRWvm2O25
bTrrGT6sxFgepvXZMbLpIfTIStnS+BzvbbMpykPlt0yjnArxFrNbM7pmqk3fr2GyIOGv2FWwT2rp
+TuGmI+V38v4IgMN+Km2MAZvxLxVuB/wDZ1prJN6wQSn6JYWMJL7fird4Fw3mW9ifNLlVRUAc1zV
qBmOHhGMc0pb4INlKqRNXxk75uvUDXa2YC0nCClQ9kBMyli45yaqjefY0Xhnu05LW/RP7zBcKKDB
BR00XqwfnxtCRWuMMlAq24BCrE60nOnTb+/jH59O9/1dyoiRdiv63O8/cwhyJYQnXg/g/GgnyXTw
z7nXUgj1GpGxYznt/+y0MBOzW0BRpVNl4nH9cMBC9SktIoA2Bbjjt4H4m22ad7/TGn98aDgKCyld
TjpkdMs/tpFjF2y0hdZjATeGehJQJ8ZILbv99bl8fNlxFA+BGR1AFgJach+Waz+NRFuHOuGzeVsc
cAHCAqpTnzI2Q7T7m2r5J6fENoMHlKqZPs3HciGJIa8XRast2l4DiJTxWgiYXv69CPyRUPGuyPjn
P+bv+QJpTyG5at4NCf/nT6foiyrq4q355VdtX4sZRV5//KLvfnL9n+9/HbwWs3jwuz8QVQl55rp9
VePNa92mf/8W/3zlf/cv//Fw3I0lTPQvRZs3808j/+k7UA2A2G8++x9ljFyFl+/0i/PX/61fNAV6
w7l94LBpYq2ejfL/G3LDwAb9Oeagd9U7a/e/9IvA1OlmurTI4aDwiHFv/aNflPw8Sg0c4PQmpM4P
/hM7CHveD884xglqCiollhJKTWT+3z/jdQs9KW40WJBSA9M1iBoN9UxdWxdlmHokEs9Qr0nS5aGZ
KutpmcampX1KyQtk7v4OBNMTM2B5IGh1YIRXMsIkT5gQaRRqDaGdCjHRkmBjZq8q0EJ50KRoLMbh
2ERBn1jjRPMSPlnejwpU2Tu2TGJ9DOYJbA3PDIZyZB9kH8aPifI1G2RamIIFrfSSNBaEaBIaagGB
biBHBL5lFa1Ho6nyL3aW8+4kIqixEuNBGGEDH9cgerO9jRwQbyikitERax/6sMKRGYZW9Mbcf+ZW
esSaQ9eWzbDL4HrWN8PfhMs4tOSqUkqAvmQABgdTGu0MxRQNiX2n1huUfuUy8PwcU/kYXM2Rgdqw
aAf4Mg9VmrX53s4H2HNj40CvggQKBSIFvuZWwG9ddCyLDN/9M2KX8S6N7fqSWDLU/T5Zxf0Q7BzA
Fl9qzX4ofHlugm7R0Wc/irTZjnDi40G+EhF3XUHVjJYYq/GVt6hF88rQEdd7jCXi4qThTweTXSva
kbU6zqyQtVWgN8k87Yhl4EiYPfHXVjcerLH8TNjNEUbOlqHvopqch7CgAM1Hc6mUqR3RCqyCyYtu
7YbfoyUqyqk3gG/J8fSWjOQWjNS1pdnmj13mflKz97wE09Yf6fXUa56c5Vh5m6jX0mGlCueOSNtN
JfXkEnECCFC73TeRt62dEcEWtys0ooGeykij3+g/s9PI19Gg1m1m9ouu7ned0e4Be1y4/MBmkcRN
saedvvAKV2wtr3lEJEhcsUSTztpcRILKgQHzIuQFjzhNVgcAdmtLG+/HXhHPxo184cFAcovQNJeF
Qi6Q2sY1oXKj3GepqHdVAKEp9JHTt+S59d2IdZnRNBDuKg83hJU9IVRGw+NPz7FXuXvym3Y1McIE
VdnWXjcR9BeT8LZdpb3EFWaLWHOvipjovkq/I7LueiR0gJCYIF/gPDnkE2wyo1G3ZvUcqGY3Ochg
phRVV1yvfK4opIYF46F2WhdSmndFQJzzutSR866MvkPuyw2E8bzcRRYR8+akFo7j55tODefIIfnI
464BD16cO6nj9268VRh7nHlY7GAM33QVMXdl1Kz6qcm3zMPvQSRtdKQKi4TY0pNsCNYrWnkgUBDk
otbc1cikN1WFONQbJ2i7M+NyBgxa9jWJZuoFuad9M0zSojqDm6Ttwc8dm6I7dFF1ajXZxytgqfmX
kRyRZZuT9JPKADGoiHyeOyWSTU7b89Hqg+46Fn16haGg2bkqvvO6rrKABvvzSmYWCJTdOenKgGX+
OPplEW1oY4cAAfpxWXYkmapk3dnY9vPXKFnboooLxD1FJndxbzevyciMBPYC90XMp++M+lnaIzj5
MPTEBcglbdyWziGJ0ouhKU90xsaOKQ12iXhNkhB6t9z0jXKNdxeGZ6GV+5T2a86NHPdHAKAuQT5o
BgDYDQhUc0LodLMnoy0iJOdsubm9g0Vigxm3PSu4Hgsu7dC5Kyzjd4nD8jpDwsKmoclIlp1L+O1R
t/wLnN1Po5On2udMViRK2u5CucU+NhCkR66eUYH7ufxSe+wd9D53MYgr7yRc4xwVLJEJIeZM1Qvt
yrTDCxWV54gcu0PApWnL1LxMO4LmE7IUWOm4wHpH0IWmxwNwspZINmm8kevtreyUs5Nd9ar6zH9T
ofOcetoafnJHzliSLchah7s3+I9+N55Y/TXQyMCXRY5sWfe9ah938oyTRiZLlh/SPmooiC+Fr+WX
QU4CnEHKz0qZ8Dby+ArMxnlMAoXWFZHtpnM0cIYgv8g7QI/WJMqd8ZPBAl4IjiyLVMqkPxjxdEKV
Ltc8L/yVPeiPBub9JelzIQzpoLIONAHI2eAb2ScXt07jr9yJbI6yhvJhJUtPw0XkhuS81/pWmqV1
Bi6BgtZv6pVth26/K6tYLbA7IZkg83DsrNVU8yIJipop6ujc+iDALL9/gmja7rIxvx69BzJhd4UL
E6Kr5hKyPk4sR2M87VF3t0+klekLx2v3uTpa037wyN5Oq8ukIoSVvLNqKS3Ii0X1ECgdVCwJmMsZ
pLMORXlA8zUs2+jLMAbtIg4D6wRow7yRwE+/yu41LdO1xMgp4PvXyVXEAgDg4tpriNI2hm3jJ0d2
J3jUy+oyYgK0SDNbf7Zq9u9efkxDeWO7L2VjdUfQtWh01U5N/iWmsxN5nfVOG1mH7aJKN4zIis9e
0F6WmCb60Dih4rsY4/Q6EXs4e8ivyMbzL8h9WA4y3wyqWIV6fyLP/hiMRrvMDe1+HC2k5dpl1fDE
BbnaZyJ4Lcm3C/YO9rilsEh6R1a7oZI5utpbaVy3s6K7TjcUDo+dN9G/sWPAs6zHXpl4c09ia2ZR
Gq36KvlSshYW5Z2Qn13cf11oLlT8FcExU/biElDgRh/6pa5O0NKWA5asMg/uaK7xqBlYjRCAaaQ+
1AZxE9HOboBC32aaeqzafUQ/myEWy67Pa/TVtUlYKlGBOdqqHaoN0Qy7LG/P9nQ23eepZp0PoyVC
/kVnO0vHPbM9PPHYXlGDLtMMRSxZndWEDq/tWerHRRXFq6Qut0HUXdRi2DVGBU71S6qsSzeSV2FW
rJOKcDDYM4AWqD0+WdoxkyZokUo3KBfa1dR5p6zt1h4FWOqsSLGho7YW5lel8/oUIrpqUXPCx70Y
EBSTtm6vlY+VUavXrlYdPXyWCz/ou47EdK+4nuoCFZ4JB0NsQkFtMniXJZydOsl2rX1VkbqJSLbA
DRjG4oRSDIVyD94AbUx5HYOnS7BXODOrHsGzDTtnhYVV7pDs7ie5taAPDp0kZqdeGSV3CyrSEhPj
Rd+m0PZ9Igtc67InwwL+vuE3fNhlcWEHU03utib2pJjnFwhFol0wZsPaRYBe1fWpiBue/7x5IkBE
7hGnIqe0HQg0sEYidS366CZTl04YF7suAwzeVtOlcOuDobqDaNZKuuNKwKUlGCRzWCaL5MYCovww
SK/b0QNzl9hNENLGwMcL0LNjcuV5wz7gW8DNe6s+y27Rc5vL0bLaXZePZLOOxoZAtYMCrbToy/Ho
6uFtJUllt0x0uaHk9bItSEdrlmZfrvkXd2n+ZOZ9eAGenLsb7wjSELsTsI9xaroifAmFvXec+LEI
QkrHXt76Y7gOKcBkRaacU+9NK70THDlXkVpoNopX4T6YUbvy8G4uJnE2m+sKmPUCBeiqbCVwV2fZ
QhDJtGiJgvloRDpav4ALQ0ZKvA8dLeatscxKd0fS+biZgmbdxRU3r7n0em7WaNilJBlj3WkWswAc
JfUq9LNNqelPkkgP5OcrfyxvM7M4xxAHF5oj72tdPc7fZav0Adj7bRRrz56VnJyuudEM/a3Ruvve
q4iWzkkp8sD6NlVCRBPV0uXU4wUc/U2VxptsqE56alxoMgN+TRpqqKP3HsStYdb3A2YiWXyuUx4v
B/ctZJWDntrcAfazUQ+fPGTLrnJOQauv7SknZ3SgEBHBNo/K+6Hwz2Zr7doCOWbcetmiVLm1Dhpd
3vcOfhTb1vy15Voj30sutQWLTsPvurTCJN2LyFw7uAB0rUUJGpT2uMoCzJkxZh3SrjZsGCKMMsMW
xdBz00XqEJKtvlNOdKx6rIxjtG4bEM0yBXl94eXyEx3KQ8J90gywl3FLQW7W+UXRjabK22AiuggA
PmlZWcHyG3ZWyzaLwPHJtUcic8d6l5f6iwDuNwiSm3GLuKyMsY9VF0r1PCZpzAtQ+it8by9Ord15
vnMXpB2Rg8YCRhPySHv4bCUHoia8hVnicGXHBjfDu7TjbliR5sLEejrEnr4IJsu60Ho0qfZQYX22
yh0uQVYgiX8KzFEigP5hBOv1LfSetRDZxulLhzzBfuM4403kRHucp0z08iM4Y2z7hL96/rqqi+c0
sde4bFc982F2MitnBlVZ6RHA4EU4XRZ6uXDMJ6bLa9m8BYW2bqf8Oho7qILtoijUhRM0q4FrZOaX
OhaELCd2np0UeDyqqkC/noS9wym8M3mzJYG70JJmpWcxgz510mztoW4uCdq+razwVAeIaYOX3gnE
ahi9TWDbpyTsVnHTPxSdJLIauCdcZS25YxbAu0GqiZzu4BzXiJ/8SHuzJQHYJewjYUOKqYPxYBuD
la4IZBqJcR+r9EsSeCYmB8eizNOTIvS3vqpHsQggQD06bcJwxjUHE6nlVPhfSBLB8Iywf5huNAID
m2VpBLa/tSQCcvYfRv8WI+7LFw5JvRdRic9k4RuR/RKWKnv29Doz2fg02VtYmnm4KpD8gqWV3nhL
VBq5sqjHx+oUki20l82MVoWmlYOJ9qwKXfI7ftWFynvJNg//2mgZtb2MbamQvfqNeoG4BsZVvCNd
HT9g6pgAfaOj+I59NZAy9rywoMGmLmX9pjaVfiHfcbF6S+dh4b1jZPEyaPqSnjqMWWfGzeqFP2wc
W+kwaN95tEQ4nO13RO0Mq21FqD/Ld4Jtm800W8iAyE8HjXTXNb6JdaiokgklMQnmdBFwExj7Dsgd
NA3jeJkpH8wecKMDzqKU0qrDP7jS0H7dg48HuMuaj+sh6oAWtO9I3n6m85JTZZOl807uFbKt7U0y
A30ntx+alV/F0ZlfrL8LtLY89kKTaErYvt9mjsNdE82Y4Hgokzu4Vdb9NEOENcuAJzzpykuX4DNn
8pehZ/0cacnWoh903q1Q/WNoXWZK9SYKEzLRRFN8AiaAAnwZdDgeVw4rhrM0O/aTi6pR9o0PnOsO
BjqYLmaMmNyN0uq1Y1zjfl/Cv7fsTW3nPcwQnZDStZxy0PmWHVn9wqHFemm+A9uJ8nEuXbJRIRvP
RHfKSuDukzGD3pN36Lv5DoBvgh4YfBAZ8a3RMHaiHphx8SXGc9Bx2C5eIpI7H4x3tHz6jpnv/0bO
z/R55pKA6Ak+wLHfg6cv3kH13Tu0fjasaMvxHWb/3jP8o+bqf69zelm+5reNen1tTi/l/wvtU4v+
5f+dZ/v4Wjf/tnjJk+9aqPP3/N1CldZfFuQaZsYoQWb+JS3Kf1qo5l8o+HSLAZjL8PHdHP6vFqr4
i9nvrIKluQq0y6K7+q8WqvGX5Gt1RB7zuGFW6v8BUYcBLB3Sb1WwNI+QbjGMoZE6i2HnQcA3snub
CX0ZRpghDC+56HzzoZF2e1VGg7lqyyTY2RXdpQ7w3sLCx3hwp+EKynexIX/XgS1uOmrBHQlyVreP
rQ6FTddcXrCJnK6IFR4gtMUV1qZBmFu0NisJH/DQ6a2+IeACcyBIkkXdkMxF59ZgH5sU6zaHOuHZ
Gh0WUx7mKMiVFFVhbWTYaOeeBp7Weu5a6yINK6Edv/kgKi5FY+SPiQaXl+aNdi0mW121faRfOHaf
Ha0Osd+iyMeO1ij2w8dOVM5B8eAusHLRKhzjyy42Fv3oruxB3OTZtBlVz97bpuyMpHqyM74s9xqc
t0045z5C+neOQHv2Is2o2qksw33yQjcUZc9wZRX5C6m6z/lUfVaKily069TxDviEj4Uz0C/EsBjY
V3C7r7IcILUlp13vG3dsZleaXW5tf907V4SX3YaqvM2d94xw5ywCMhgjY1GNxhqD9iFJh6vefYrB
kEqAKkqlW3fA314Px46AxD5vSwIxteeqscklFNl1Uwe33qjomlnxczNUN1iwHvFqHcPEOcCD+ZQU
02Nfp3vfoCVb1IihxRoQ3wbB+TXJv7xGfMylAU4cp/hU40khvmBhaf5l1xVgUKiGe/2TBPVTvULl
AGIbEwxV3EARLnhTBAen8DYDXtKlG4gDuh5+k8g9hUb2hrlT4rwC+uidS6V2Ve1eioojusVqwlW5
C9wY5qG1hFOyauJLElmY71+2gbWulP+SJfnX3JlWWnOtifiSWI31OFESJtjfSKW5ajFNamozTZ+6
fI+F/iE0cDM2kJ66ke2sLl4IqdglrNbwkJaTqbael255k+ZU5M2TlmobpU2bOijuLf+ukOw/0htl
EMjdEqEk4q2mLeMwuoq0YK955lbhfvZ6cZaNdUa3dxa5u6mKh6l+9PN2byr1TO9zVWbWziyTNVX0
aeymCycznyMVXNGR3ZIbdjlCdITezJEqW60qKCeBTAnSeq474wLLwc4q4bATbDaMI41Vm6B4d1sJ
cWIEE5zdwYD0Ej5b4oU76ABhfWN0+qdEwLK5MUI+pwrPh18BCujfeHdfEzJ/m3cEYrkhkdoVWwUa
hfkTNFaxyG3rYLra2i2bo+y9i9gp76PWWtVNuRycUy2tpZu0G2XcoO54NIh4MfuTS3lhHRhn4jh2
xi0hz0fm3wdl43KOL/Qg3RDasjZptzu53IqoWdd18OwRRk5V7l+P8Oud+dELXe/O6HZVe2NWr9lo
rmS8gTyxItJ1MzRMwAt6Bu7eVtXG1eujLOKNXXqnwvaIf9kpckd6sq8KpJMUNAsa9esmZfMrs0tL
U09kZO9G4d87uUZSVnkk2Y0GguZdg0E9aPZ1B6fCycW28IK96IN1P23zTK3HvNvVVr22wufRtK7q
pq5XAYQVSo0Hv+rOKJce0bB9MVz0sWXUr6dc0eBq1uzKLHJqOedg29QlZUK5I7IHYYDZzSW0uWiF
CDC9DnQ7Te9e9/Qr6SnkrnMCex3hxY0aEroM4kWMz6M7bgd7WgWes5nUtuL2VSS34Qt/EHpAj1n5
b6E/LeEDkoZQJAfI/3tM7c4CQ/6hzPOvJVNZ1nGfbi9bOl2Y8O+7jR32tzQ++1WKjGaN1Dhakuvo
PboESLLgl8+eH6oj2P3ypJq0IrZTPyCJvJTaROhrwDao1+LDqHXuZevztALRDLdmBB2h7S5hcB9t
jzkYHPD4gFHyei6YFoVhcHM4u4xvXRDb2ywaQ3xK8um2sdKXtujONZa0Q4VnEz55ru+YjXXHphTW
cvaOnE1eODdWVourfpTGWehPKB6s2k9XeEBWfUzqeHQfBna0Kusg5d6tjK0bkUbknXovekkp/RZJ
mU20dxBMBPUOzdd1k9GBisfiXsumdcJ2OU2y5pBvtYReDEnJ+4YE2oUT0I6olW+thN8fvFT3dmA2
sfFVxboKokfWfAJqscJjxsf3tU314iBi96kKu/vC9KHVKudeRRWbNz6sBA4EbZj2mOVXmCbTeV7A
3sMyumWdDRedKL7SkvoytfKO8vyQx3219AP8y7l+CaiAnZehP5V26b+UyoHCBO6giXg6hoscYSEe
M3ZnhGlR6i/DtgxoiTFcaXIekL5Vj6ple6ZnaqC7b691PX6kzdjsNRkHe9cYTvH0Qu/0qSe3V4cl
r+JtlrnsDRJyd2Ptq56IddYh9tKmrZdXPTlSkjTFZmKqZqVnHOTUG2wy7Xnf3E1PeivftBFD/GTA
ZWliUrAsGRDFNeB1agfziGzgmKT+nTH5z0nvz7bnc5d7T73Zv/SeuII9t8FC+jUc9pW4CQoCKUKG
gQ0vpbu+MvNtrOvEBVmdTodWc9Hw6dG2L9johSVmcmIxjEWctGzvh16yfKe3oEKHhezpoHdoeVQ3
VVuztqoNSR1MkYGHLoWX+psiNdpTA1NuPYzNQ14RJoj8G2g0oX7stJ3gGIXJKbJ5fzNmLZ8sP+UF
b1bdq6k1AIZz7oahBQLBFsOFwR81FxQYX3MbWZSXTEdEo7QOp4jNj5F1e3BiyTGs7eSc2aO+jUyj
2biqZchQNy7GcEjerdqJTJWL1uAqE0eNmZcphe0OjALMetvb+TYFvb3U26dy+FRF5jHAhr/MPP9K
OjiCZKBfUF5YrFPuHcRhgiPVfmAZkXq/U1AmiqFRC4wA5yD5DKLTJmgxaNfCGs9uX93CqML4r9Gc
JgfmOmEeBFyZ4KQkvxiNeOWGvmIs2YWbUua31RAepzw2WNialLGdKi8wt7gHSM6Q4hogy+cSsdCp
cYf0CtQBq+dsicIq5ZmbArDPNQIYrpq8KHXr2g1Gd9+H5RN45oBA1B3WKu1mQut2j653nIj4LUlh
o9UNqY9d33pI+cT7qsm2YM3qbVjJx7x0nHVXa2//nhWeNLROIhCXDhbpZj+ihVu4WkNDV2v3FaN8
gELsk8vxJJT4HNXZSnTia0t9aZZsL6N/YIr/f5f1v2Bg/WqX9ek1e/1e1DJ//d87LMv8y5LStVG9
f4BsmcZfsNPY4+v/qFf4nn92WDOJ658dlQFvC3HLrBd9J/mLP9lQ/W3A+mZDhTVFYs0CiDpv9qCi
fpCklE03WJHFILpgOKttyddT5dWUmETYlkHj0bpIU3DQ8SKoai06CivIrK3lZNOlMzkpgcD0zmel
ntCqrZAEBS2ieGrKFW57YawcwpYAjHfSIbc1GB/B8Tif3CKZIoAqSfHoSo3pQ4vc0ShplxSaw8wZ
6KdLE1XO/QNfuSajbKWsnFgdLxlHfkgIzv7esIMi2QRphdZlGZFNor0laWtmik5IaIDQ1IcwSgDG
k5LDfEuLRE0BHpCOgu4AvPfR9WP65VWdh8dGb7X+lPYRPbIp1QV9y3SM2WfJya2vLD2yzX0woqoh
E3dSMPvLEbjSi9voLhuD0JYBQkv2BSHKSi2BUOgklliOQIxCsY17kJHHsG0an96nHtHowCNvvfiF
5ep3FBrWoJPwLCdJm8iKtDw8xCouwGBJt+qex6Ee1L0iV8FYlmpgTInn0s9QFoSYM1aeV8BeWTqj
LcczHBQRXnuT7z0PWTaUe+REXXgaosK200Vv2TJWvFW00bc2AacQi2X8N2Ic++QMHM/e6eN+wM5n
o9jGCtpLRe9yZ7DalSrI2IwZscna5DtOgalnIaaJsv6NdLuR4CigLa0wAf6UYXiv/c3vwpfZQPMK
ZJY7zNGsZpANkY3vwK/inf4FfQGuk4VpiV52BtUg28HjUNEbWhxN3LL25dspclTIkMtL7n29bF5y
x4Zxz5QC0UreUI3oM3usStsy3kOvV9nJCXud19DMKAODruQu8OAeXeR9ZgS7OiRocFlMZgIAxUuv
e/Tyq8b0quuyBfVKN57ae1H3iE94+TT7RnT9uoKMci/K3ntq9Kz8zADzEhmC86gHMUhNO5HmdSFV
9kW4AfIiU7YmhmC9VU9McyJ1OcRm+lTqg35bBbTYcwZQn6ZABKcgEGhvrJLd5bKyvEKh6Mg3faTd
yrKbFmhA0sMYpTQgzNFqnoHKldcpuvRnYSpG/4JGp4/waCYtpZPcuD1T0Ebj3Zj1Ijokua5t5g6r
BJiw9wEHzFFcdEYHimie5jf2jsWaJihbo0m/g0XKILEV9hGHPT8CCstN4OY3XQ0oSqTm8MbUUR3G
sRBr2K7mkocjwQSlt8ltndUEV3iDRf6CLqp5EJmQOLpO80S32UqnkIESLEbJRWVFtBeiyPDkyqVz
4W46z6/Jo9eNgXgDgBvZE/dB3H/FXOp5y6wmAubcdVlaATMNNPtTENcjH+84oLxitmxRmYUTBIhZ
saOdp8FHPUdoa+RcelQu9lo0PZ2dYkrCt0TaTHQ13y5v0J94V0BH1GfXSBpnVjQ7Ib64RjT8pKi4
9zQC5pi6aR2/hEIy/QSDK8/XSu8MfS2ShmzlgjgLcVX3TQgUJDbY9OqBLp56A+3KGgcNhSJYM0xM
iYoTZxOaRZS/ZMS3qwsQC0W800rgMWucGczZsikMJBQrrw+7R2lX7sDOtivEkrjSODxWpYtu3x9U
PTUL5Vd2+ur0uYivzLIqy00jC6X03YR9eLqlICA1zKsqkR5UjtA6X9V070ic7zqUC9+84X6CqviZ
KhamwZxjA4gQDe73nTnmXSKxnNZnUk+y0zJ3Yr1YlaVqvvwPjkNoAaYxLKN44b8/jtUbw+RIYqkw
Mlafy7AfPxsq7Ja/PspHBf4sKLYwLSAnJvdQ2PPff9NnnLCEpTay9bmZLXdwcxEvFWl+QylLJHWZ
1CdySvObXx/0o8dfzked7dIGr3dDvLdYvz1q2ueeyyc0OwxyQT05kMmV6UxoTWeK13iFoi0jPwLS
i8qrGJOUYH9L3XQefv17zE3Ub2uC+ddwSCUjfcFlabQ/XGJMBQ6+POwHQR7QEIgDwrsTuqTuqPa/
PtKPN41gH84ZgxJ4Bwp8f5ld1s2oMBCDNEHu3YEwNDZTPRrHXx/lx/NhVD/HRqH9xHj30dGcQ17v
kEGwP/N4HmpPIHwNcv84NkP5x08BrnCYFIQDwEv9IedgGq04IITdX1jKx343Gl/DXgSbPz4f3AiA
UBzMqDjjPij3ETLqbOFiALuaT/ETmHNqpO82VyJJ6fj++mA/+YhstCHzk21DoXlPE/nmSWC2aXeB
p3sLCoYnTUe3NwVJ9Jv74CefkE0dSmwdUAm6+x/OqLSIhozM3ltMMi7CBdPBJjkkXY5cMi9qoJl/
fk5SzLEXyL6ZaFFof/uc2SNCSh5CWid2TWKcIqfG16bfGXjnX/rbxwhjl4HZk6mIOTsTPvpGHK/3
ejM3vUVo0TurO/qIdsvDrYgDvShy/euvT+onh2NbwADm3e1HhsH3J+U0LgCw2obxFWvR48DW/qCl
njio1ivOchzN39jJflwiyU+g0WbN9AP2Mh8uYjDRnQJsTmPdQ76QNsEL0BLa951xHm3G/KLLfnPE
H+8SjkiQIi98ljn5MXgjiALJHJUjVqIgDdmp6HhwHegewrH79cX86cnNi4YkusG1rfmp+Oaut8y8
7lIAdeQODggHkr7f4Hts74ibLTaBEUf3Tt3L3+WX/OwEufl5CiCNYEf4sPAqOw1YQYgRwpDUbVES
1GtRJtWmLtnu//oEf3ysccywuvPf2TVnfTAD0vzL4euO4PQYhx0iAoeoM+vuN+a8j/fk/CaBo+Ta
Ov/jSfhQFOSkPzEqBiqp0i78PIMIt56R5etmTLvLjDHM5tdn9dPjOSacHCzl8wL8/ccWk/01ujFD
Os+JAaiaKtm2kTk+dSwr4OOdIPvNZfzxPqE2YF4KxIkXN76O7w8YtZPWoYp3F0YP113kNqW3CJ3k
zsRdfqEg5ybL0a56/Ter8k+Py6qiz+dpSufDiTZDZyig8rwC+sy8S8vRWBJHXFznymq+EI/b3WoF
irFfX90f7xkB2gmMFJ5iyoKPdYEZebA8ayzfdGaZcdSpLj8LeJerXx/mx6eA+QpeTvxiIE+YKX9/
TWlkdu/YGiZrqOoIxPvKGlRsYw+H9v/gSHwkNFw4GOFP3x+pi3VFF9dAZa4bNWMmGnoLc6rNnYXg
5XeEih/vTWpjGiH4xqBk4UL6/mCDHajWsMHigzHbinSC/ks0UR9IOnmy/E3Ex48fFaa7mYVDjCEe
0o8O0tgplD+B+6K30ukkyvm0iq3C+831e1+Qvn3FzaYowaLMGc1eVefDBYR8OKRh7tDK9afeX7V2
z+CsHUU7rmytyD1U1y7XNAap9sRcRSFc0eu8XcwpiuVm5PGwlsIPTaINg1x3fnMj/fQizCUF1mAL
6PCH385ip+nXkrN2SrtaksSob0bbH35zEX58FDFTA+jgbW9yX37ESLhl74duyzghxBp6LKaxuAp0
mawMty5v/4u981iuHMuy7K+E1aRHcIMWg+oB1NPko6ZzAqNwQmuNtv73XmCIpHtURrS31aCzrCLD
6BmkP+IJ4OLcc/Zeeza6+jEmhe0nvdXcdteaWcOhDnaf1/f9yTQKRtAPILFgLzJAJUYyd1sri/5m
dVuX5+8+XhypHAQACVeYTPrP90dR2fp2ydgTKi4hPITTkdKEirE/124TyJpwEdVJrh5hThCxFytV
+u2vr88/XTIS6WRQVggj4B4FlOj74xsIsPNOrzg+oq1jHy60LdRGQqZRzEx7lw4+9l8fcf2NP7xi
WBMrYYAiGrfqDxcpLFfMLyzzdg3rtrhTgzKAC1v2obpb8I1Yf3N//NMZKkFBYeNjASPiuKuV8XOZ
IVdKR3IU0ZRSh6XZChCslaR7/s3H+KczdD0KKypFPLTBj6Dqz0fB3jCYVaRocJ7T1leKUtpoqQpr
upQlBztI9VZDQ/+by+LPm1mJ9YBBFqY/jcP/GDNYLF0AQwHJZWrh8ABm/Rjr0n1hGRdm1N5q+fCi
Is1QjeE2KlF7/PXnKK3V5/cfJFBOmIAYLcmeUH68QPJSztN4zjRb7yPVRz8R7nKia0CpatNZr2mj
GXWXXNVtP24APrdb0OSp9neImx8+X+pHCULkiiZkP78WQt9/volUFoWlwO9MjAIXTAdbhl743zGt
/qOjANJhIUBrhcf0h8UAFum8VDFuQw3qgRPXUYVTJpX+5i394SxacRvk+a4VACUq6KwfFoO4kEcW
ItylFg4FQmpBwT53JDtljiArzYx+iJAhfyo4K/7u0D9cleuhoZGt1Q6VONvE9al9rsblsDKjhQRS
5rnCNVDSeBVnt8XoC0x+u5/bjHI0bmsiJSSYMIm72vp2fzqaTncsLCa9c7qVGJ3yrmPjShP4t7ox
mon712fqR4n46UzlcCrzHi4UJHcK69wPi9zEjLgBSjY4omIKJUvBYBVkqjatMW4GrF3dHtK7Jbut
1OjzbW3xhDzUm6aAHTAjNEltrCUB3stQRH9uxEAyXHVAKOAacijdDnqZR6toyahSxpsjxoM5knqS
SpgVPc2Z3IhekkqV5euBBPXX7iiaS1QIopo8f7zS/x4H/pu2ZtX8c9HlRflL/lz8j/aX7Ll4+yy8
/HjcH8JLSdRoUlFIrK2ddevyh/AStA6LB2AzCg1Yin+MBRXpCxsP0ilkiYki3RnWl38IL+k+QIQD
U8wlS9X+M3NCGDvfr6cyFQDPiR0j90VOV/WH7kI2jL0gazjYsIDtEmwNjXIRVuVLWcnYIOWM9QAt
maLf9YG5py+5N5b+VBEtoKYHSeEWvojiV6Mi90zQWztSpm8ho4o5D48qejDUQGR/+xLxYp38JATS
7ED6xfk3Z9Xq7EUH17bHQsNAGJqGI6v1MwpNWd4mN1ZyibmmqdxRtefKD0xPB369tyq3aTeaua/N
8yUMTdQ8+AFwxh+nyO43teqB2kcaFXSOjJCyt4XOh/dvtwY+CwYWWOGYlHuiiqvmbKVXWG7i8jpI
DjFhedCBA3cde+KrZeyZXmDZsNRddpPdJG7iZpdB+F7fKeI1uinRxunPVyXl/rscMz/ztQchICTL
zp9QQlU39Ery1L4VJEcsnRrjWvwtkq6LG3yTt3V2UQr3jBmInFhsVA0hYWcgAsjTqU51QsKauVkI
KRIm8pDiVbQF/Xpxd9l0xPC/1fsrWO0kwNS9cRglOysyAo2w2W5at+hkB293/zi/Ck/C0/wqfvwp
fvy5fo2eu/dfv0bP8mv3Lr/+/r/hPXlmCrxRX4d39VVjIUJCAWJbny+G1g9m39rU6VE2Elu1sI9h
lFF6xVb2WUWqH3YJX6TVJ5dfUekthpuzcX7MnlWY9sjF0luCia8ncZd22CY3tuSUu2jxoA2MYF4b
YEKXBPdImj9G7sCgrrxsiEdbLpFZKPIVv8uQNnxd0R/lpdlsDYYpC9M5O5f5Umh+JHiwzr9Ojoni
pwGGPzvLvubR/JneTA5hRb1lW0+Do17ajcffM59L1cPcZzxt8mabVAz4LtEx2qTuKCI5zo5Bmt9E
cLA7n3mdUeDUOBc6Fzv4aKu38zl6CRBWtec8PhjFfpK3xSFQ3Gob9djAWtQu2XUovIbtZa4f5V3W
++GGh5fR/TRdT8qTVuzPuugnwiOnaqiysquGgz+T4BjuGkwAzbn0JyF0w8iw89XKOOzS1J1LJ1YP
DZJVZTpH/VYZNuKCxMatBa/gBaNRJsq+Pk0RKQyoYJwq3GjBSQlO1RF3yuTjIOqO5tWTRhvWklw1
cizS+PZRBO+Ei9qZ5dtWOLek0eVrC79xE/HM5G98j27ji5Pru2a2N9/9enJLlNDPJ8HWSEWgHnQw
my2LDzkBsvigOu2F6EXkpC6epRxxqmW3wuUQefxGmWCj0Gtnb8JL3QX7TD6m+XsQP5iRbKezBxFh
dNTuecK81TIHV0VUmXhwVUGzNTl3K9z39Yf+UHSNRdha0SHrEkzeL5hqcMnuG/S+3bFAEl6lR4u9
asCklOdmdV51Fp+pXGPGnvfIAevrvH5PYT0C2MyzyTPwO18vlAkAkVyijCuTBeYSLWLSitviDQaa
THnrIPbEZrJ6MR20cPy3+XaJbIGnxiea2NMOe6fClMeRjKc0APRofLNG4aFL/EzbZhURFAfii4xs
zRi4jaQH1dR4pZtC9NPivhDvxcyrhgNipmc5ocscYSwV4G3ux+ygrG5u02NXbhd+n53F+ZaJv1r5
Q3jsT8YDbvdIssur/AqXF/8SLCB8/J/isj+1p49v871ffyKyvGLDLWzSzEMmrr/9q7VO+608kbjR
jjsWxuWwPMyI0ENyasR1RueaGLRs81yrF0jDpPmF016JEa69EP3HJPpCm0ltlB+I1Q5VN+65pmro
IHDKkVPZmfgiFUhFhWujEZww3IUQFFWehVHs2qSzwWeCwkIHOu8D/K3VrtHuci8YPVLhUjrFydJj
4Qv0x1ZkXaWOq655Vwu6ZfgQV5tfyHvzQpQsR3YxBS6WjKa0BEpgbUo81r3NDNuqHrNR9zO3wPJD
CAv2W+tZPyYvPXmmaeuoWKiI2grvS+6JhMdZxZYy0YDJEvnLBWlVuLBwGE7yY9GoLmEVGHcEZriT
FxNElaNSMOXFm1P53GG0zVFVCPUzbSmv2GtctHH3oGqTV6lYpTvNl43FS8rAz8bqPdQyp0pYYumg
JH0JIwXtonwXSOkLd/OvhI1Y+KImmFKxg8rHbXrxTNSOF/SE7qjEaC1keDCBDwcntBRy6yWnV6Vd
W+iekFWH1dKp4TFQhMzNy8Ybx/cxPJotzoVxA/s2tWMx8hPrLCh97kUobm0G2a46x1exVqiegPV9
ihc69BakJKnFnGtd5tONhFYRIo+XyqonFrVLycG8oCJAahwWX6BpK0xPSEcv0kQ6YqC7NLLpniTP
N1Ajx1C9jIr/h9L0X83po5I9QRX2z8vOTUm9+ctN//IG8rOJX7vPpedvj/6j+GRcuY68lY8W9m+F
J3GQTFvo4NM2oA37ufBUvjCG0alTaf4xtlttQr8XnvIXWlJ0i/BBs9f5CbcPu8c/FZ2sZqjOsd0C
eiQ+6/udWFzVgkZjSHTqwFrsOtdV2D1Jw1LT7wYz8zFDHxdDesAUcm5UIsQRds6lcaL5qnpl1x60
XN/mJeS6Jb8UBH1fDuoFbYuDOab3MZpcMVruYMpBUqqNfUYrYGjarURAmVXILzNQpEYVr0s1JSQs
JY9WzbW3nGEXOYU58TzvurmaW9p83GQZMusySV6MNNW/VcPQrtIoWbqbYLhtNK0uLogH0PaDaXRI
+yVlN0Vr1lam9/ddWms2yX7TkzgHWE8xqjsCOrUrsoJf0vY5TEH9hU1CZVHpoBFiAuYTUoEBOOX7
0BoHnz13dEloZrRVkxZJQEVbeJ3IYTBQSIhtVlMguX43oaiVr2SyEJkVdpJLSqZ60SW9hixYKXq3
+TAVRjUu4rQwEdYXxkOdswzOOJgcPRRGp0I55MxagxxFrM4NIWpKAlJjzLveyXSBm2GTEc8s9tJX
LQu8puQvsZHdp3kbXll5tetqnA856yojBCco04015FTs/YHwJQet0C4aq62RHtoxPZgJzheFyMsc
j0G3K4l7DsSCPX9pm9pyEccwimaqrSSI7udw4C+UF5HK/cZqCNrMqvZFCw2/kPszn/3XqVqg9QB4
MR+R//mLBQ9LJbMS0wzFkGBg3ICgRM9aLwos17mtIuRJLP0oRcIAeKI/k89RfK2ARFE0DgaGBuKy
qtdWWTQ30ahRJbVqd5JcpPfKqh/KiuAir9IdYTUNfRHxaSJc/W71zuMMFrdTkCSXNQgfodxrQfJN
HQ6wGHyuNt9I0HgIMoByOIs3A6IhzuDXJm2zM8WNtm37eJ8MmpPCOsE4Owgu/AkQR8PspxK+ekUq
3jgRBGcxcOvztFJfJvDjkGfZZRYYaONk9j1trR2nRs53igpdKhaBUBh1y/CxCy/VBcxSmEbYva3x
kQa38euA9aeaAf9qK67EQIVAEVahf77o3vbFyy+7dt3pt5/X23889jcZsPaFpiy4wlVos3bx2br/
uuxq2hc6wh8NKDpdmExYW3+TAcv6l7ULj8DKYDBGx/gf+/31R3Cfye5lJiChbNB/Zuld+5KfelKk
DegM2tcbAkMkRvs/9PokOefy0HrVNbCcp71KXmkZPSZK+pL3EU6zUpr8rP4bmY70Q5vv46iIrdQP
GQju0x+OyjdiHciB5koVdKQO2D2NgmyfzHG+H9T4Ym5KKkZd2SR5dg41MhBIfkHg2ER3Ccusy40E
REOR/MaH/qlz9b+mW5ih2Iq8Zk64BhGZgIH/sqL4X9fejXd977n/+5cHjMTfGsqLH3mM/+Gv/KPM
QHIokgktIqxAwsGV9EepsbJI15OeulSHrfnHOa8oX6hVANMzC+YM5yT5XGqggKJAQfHycTWoP3PO
/6pY+XTW/0fvxefGb9P1CpmRjeSEIGztRtO2IQ5FLy6rZRt3sUr65xBtSm04aZlwlagDOfE6mRgU
zJqKO1CBldP0+FUa7aIfCABmCthb7QVJsdmTaU6BMwgwvnKGkGARQnlD6fGgNJif4iwhYlWimDCb
Wb0UMdZ4SbyQfRl+JfSz8GcwA0chC9itTGRCZ/k1hA3EgWjhr/puxlM5lOqOJPjKsTrq8nks3NGy
yLNurJitzlA29XUjU7tEE4zpuI+nzYww3c4MaXIk6GflZJC1y74vN1XfGnAnJ1F1VmPaIprJXAoU
/22pKs9RE18UuX4tRqi5NbFxlNpE1ZtEFyX2l6WM7zsrvsKgdGQuc4pieYNgfiHGtu3xNZu4aTRl
dM2kWhxNBnfUGNZGFXvZK1rxhPXmHSE3zuAQlw027GPeL8d5EbFiq8w28sHsMeyK39ooe24D/SKM
JqKXTAGzlCqkCHcbzZ+6kRt3a+7wKPUr6zg8FhUbKGlgd92mB6UKUycorJs0yHalhdtPDpdN3pXT
t6at3xE7tU6kheu4bN51Eq47InRBtT1XwbQLIMhRpKHHTZh92lSn3kiyKCme7/3cMCus+o4KIkf5
bTTVpb4gF+ozNs9JAsxJgaSVgwzp2p08izMJ3oJ6UTQ0tOj0NxuVt9DuwWSQlTFty1YybkbpxSjm
BA5VG+8J3ryJQnmh/inyyta6BqQ2n3FfLskDuRB3eWRsQMnzLvc4sutiKs8zcuNj14zjeVltHoMw
CvulaL+2bWRt8oozzsheh4IAPwTC0BnlwFO1wdhTYRGbg/v00Eoz8GgR/+Aw3bVgQhyk0ib52BWN
NxkMCyalSs62lpFfpkl7yxzBAydLNwjOWfOOMN3H/elARtrURFvZba8AFoy8oYrtKKx2JY3LZn7C
xGWnfU2vSHdarFJdIW0a5ARDDoU6lJ1C/DpQi1rJ5GlN7gkkccMnswP2j3WicXEg5DazjdGcxWja
jN0+ISXYukh78jF1dGkK3CTtRKa1F5hQhQRBuoQyL9tAyzzRaJxiGDbN3ce9/z/nzrH+ltffsb7/
n8B3WVz/eW1jl20RP/9CafPL9luzfAvLAaH65ypnHW79utZLFptHZGwmo4S1llgV1L+u9ZL2hZmw
sWLNweGqyirL+K2+UbUvMjNj7gykyDFmWG8Qv20rYfsyAERWjvhIZkJPvfQTW0vmot9XOFRWCtMR
RKAUBahxtLUC+jTkm3qWhHxQiVBny0eU/bQ6WoM8M0+SuGQ0vTANf+3IXk9twiWpRBCv0DQh2Jlk
1o4lZuVFWuriqkyQn8NulO4IZRrI+ZkXwifLvGkSj7RzI8RaoUmhN5kdTm5NzoCSVnqGp08eJmui
B5nj8Zj0oIU6KU5F4FrtLL6LcD4zHopexesHPMSMIIXsXtCIdYDlyYrl4CU3VDtAIr835I5I4Rhx
7T2dlvihCaOUAUBvkc+bmdrNOEY6L0+jVMICMeU7EDH96AWaMfKNUJa2EhnDiVsTELg3Z3NsTtBr
TVZFuW0O5jAqAn7QTPdCo28OgP2sGzG3pBPx6ZlLI4hfqxQm8S19kFzEMz59AKkDmbmYmkDb6j12
1C4lFZVnnz4GYdgcsrwUCEPRZ6J743REbS4uiMGRtuMeoveXcL8Sxu69jYo8OGQkXJdunQqWSJsu
tmJXGbPG9OqhRZ8PDlEMjsgL44HNqRh4Ui1mlhPoDVi1NS38aVRFbldjZ2D3jlINW303aihzhyw8
CUmrPwlNbo52b5ByU6ai8Sqo1TI7UHvqA1CbKXMZ0hpbePSmZStmHgGUzILozgAbxEwChJThDmKK
z9XMuwv0BIyPZHOYMseIAs4yHLfjgCdWko96WgVPMiHbsx0D/LqXG4FhR1JVjH7nrNnmeGhJXjYX
biRLWvQ6EGU1vkOOmtV0zczqLjHy8KWIdNzofVCivqrzfHnIzUYK6c1WueAZs/pxaFGsuYsVNDRw
HWrnZYhpyJYVRbhb6BlgjxBgdHDQ9V7O4FaWjeGZgS4dEnx2oV01MRb3KknoEsd61N0Mi7palIye
gc4MMyprZphymOH6l4xg3QtDX9KXeBK7i0nXsdTmQygdlzGTifrV9OCms5qQW1ABmtEeVANmYtZI
oN5koR8Zand6FnGFJfmpKwSRW40BWaBcqvGpDVFXOAtUy8VRixy1I8a86EYAa78w6pnN1zgZhAeT
ao85U59MV3IZSOd+EsnpxZxDerQlc9H53JnnTYFAs3JzIxkkl+gCXSENM1GW/RQiUNFqg2lhygT9
1pQDdXAadZ5hJc+FQUWSRwzThdkoE5qWRdU4ITnZ5dkap4l5CFLNN5FSDjipJSznlJ7RQzxl8qsV
5M03+H615CVVzhs3p1fIF8bHHAbUI47D9BritjJvhpbEdqedomrclKQ/iWDZAvM6GNgy4rmTCAuV
tIlG6SSRKs7IyWygGBZix9AEsOzVCFUAVnO4iI7RoZtS+upBaLvlNWoNhpU99kMEqZJYGXZZFQJe
Ku56+CmZtXYQy/cdUmPZNetCfRurVP2KA7SKPLxyUs/5DCgPW1tjuRM8KniBUTffNYkEszAx02hx
6bsRI23OfYXTSJCKl2zOpZcwVXBqRRjfBm9S+54ou6AwW69qKKoOWmBJ9w0AR0rbVo9jXqUV3eeK
PoF8DNJQc6l/9aNR9gzmRrkm9DpZ0vGV+4SAaa6sqUeYs1cHwVrKxuEiwBAm60kW0X6Wpoe2lJFT
WFpMW72bqZTsasQQecRnMGt41ZRJc4QpEQwnWcQuv8jDpnjFK5vIFNFjfzVZdQ5IYmn1a9moqTyn
VBEd+iO4w5m+czdYugUCXm8t9IFiMrXTvcG7MTlGFSQCwV0YNO1CXACjkIZWkmxXWRpreqgL2yFQ
2sGpJx20ac4adc9eJzM2Ed1YdVsooXkjkMxlkWJQEf8twGe64MSiT6XT4aqu6jjQGTS0bdzQ0Qul
dwgfcsYMOdeSm6VasmyPD0wQ7sjL4a9H3LAsh9jwTmJ6hWHgEII2ZnJeSdCBe27aT9ZoKPS1xtiA
JG4YWP4F5v4Xop4u12XJZ+piE+6ZwBvgA/uiyB50XI79tiwD4xCoEhDwIm771y6Kx8tB6PT6oBUG
MO3BuozEvhi8RogYz8bU1KlLtkj0NzmpP3QuuK/TjEa1j3BxBVnJP+gUwG1SHJoxLsQuYeAqhNGO
+7bhwsQJPTkpNDdDX3OYkaT+qo/6z6n1Ppd6//Nfre9l0Yj551XhJn5pnrPuuflcCK4P+bUQFGh0
sWkny4ZbLPMFqr7fK8H1R0jjUCVS2hnyWvD9UQoq+hcJSRtaLHx+OOLX3v/vEwZ+JBIKJq7+HbKt
1J9iitEbo6H2qdulIeCniYC0BVH7Wgt+jCE+1YLBEtJPr8p3SbI5W3bVbX4tPdKBsjo2lHbl6t5b
us/3kbMcpW1f2+Vm3KRb42Ad5m/acXgDOn1uL4pbQEeX2VvyJrnMGG+XyEPefY81t35uPdEpdrNT
e9ZWdqpduFU967DsBuxhNoPk2gn3mVtf1XvQjWf1Pd6WJ/D+z1bk9tmWDbt839x2x3aPk9ezLukt
+1BZnWyX3stX4Aa94AqCow+3ypG97Dx79dVa6fWueZt7Mawex/KLy/JqvBsnh59A3z2aG9hG992u
vhYulVd5rzqRP266o75JLzS/3gRut009iGR+5Ojvybnc8ywvlIOxDe7zawGJxKv5TuRxCBOd8SEw
YRu6BLNbUMDIbvbszywsqpeWzyThLpwu631lnV/6U7zP+bXhRXSe99blfM9beOQ1vNMC8IMdtfie
4aSnHYpLvEV25Wc3wa28Kzc8Qad1bjG7e7kHbX2vHJGAOKIfXZi3wZ7hrAfq2O3sfDN+KwK/6b3o
UduWe8mHA+t12/4UXOGst4VD8GRsIfLeLJk7XZEY32l24MegihxEhivkViT0ZNtHpxr65ksmHRSA
TAdt1zu6A+T4wC62mo7z6DB5/trdzIBpVWfUbe1xOebb+Iod64YRUbKrt5oLMpPX1dkZbwsE3p3h
59tyEx7kfXHbPgkX+ck8c4QHy4fOhRBiR2PA5G1PN/FGd41rBbSYnbyFTCce0sNwOW7M9xmEkT08
WNehPT0oh+6muTQpFKPNAgFW3Fo8Uc0WtuJF7Eue6Fab3pH8/tncz/uucFxL9/KDdCnccH7CUo2K
yzjfGr5klyce73IDtUNfp0a3RR9nEPAft/rKfcGur4YzYxdwzsRhaOBWHd2d0LHYjehKt1Pg06sS
wHMjRToOPjCH3M5fNHdy600EBM0JT+fcsYl2uE58REy+sc3e/O4WmYV+LxdumJwY3Jv7pxJIlW16
gdM7eKA8wWG5jjf1U35aDoXfwQDHuk52sc31xmkkOtMOs5YqXRJIxfDqmDpTSC/Ol/THHuaf1b0L
skE2wXsWMBS0dY3ewXZSTp19fm190ICTV2xrV3UDMABY5e+Gq/kGKQFJECsx9MD3NOJiZwhETvva
u5E93WWeKTmwurwFVZzs6JyK2TGvMfajGuA+qOH5swGPZSKFx1Z8ndTWiTl1RS/YgC+en+v98lCQ
ImLtQ692JSchp/W1vO3PE+VS4ekDr2Jf70hON56zfXyp3dbvMTzbGXT9BWRwD8navjiqm85XxG/a
XQ2W0G0v+5vKhQItAVy9HE6zTSdyOWn3qo9232G7BmGM1QgejV/Aq0rIdAFgHatgfvDTG7YS7cLM
QakMv1lfbtWKnc1GuW32XMG2fifKDrXgUF4RGmesZSdILHQWp/KsvtFN0b3Jb1tH3texD93IyE7Z
c3wj7PSNJfug6erN9C64tDBr72FlBdgBeQZX7Fi8fBdFNnSyTnnm/RUfW9Q/6oOOKt7Jv1XNg+Cl
qptuKmpJmPDLVsXTb56UzCteRoH9yRbGUUbMSHNgdtei75pscH/XtWO6aBL06KBIW2vxRMBejd3x
9jHllB7mnDFa+UTnVkKzBTsseA1iKG++ctMv2zw6T7AUhr3spfc6f+erejCgpN/V+S5/6B/ItgJK
ZpvbasXR2+NGPDUYJZ4MfQOxvL1PI1/XGfD6kNVaYnO2bLeZqIix12Yu6IrlsbdcbdmUupPuZuuZ
93q+gRxrbseb8ca455yi7+VMF9010O6WfTE1/b67St0bYwc3tbcXoFhEOYxvkXkMrauQUeBD+yBe
iQCRfDbcveBT9yKocLZK7xZ3wtm8brdvFlt9REduZrfVSVCfjZMo9GgB68seZkrrE4twksLrwlcA
FjoTUbdPRn/X0zCOa2NDee2USFim18RhO0Xtahu72AUu68bXowdCGyGTcaKfwIl8y+95zJzoKqKL
AhKai4PRM+EWXl+dZOukvzA/tmM38QYSLaIdy4Yddk5Ba5zdgLKp9YH9vAetkWAC84TfzWV5y2vb
GFzhPmMa/9VSbfZscn6KH8XiUUKk9iSRRNDBkjm270q3WvZftebOuoR43e9z66iKG7f2mEJfar07
TM7d4HnjK3kuOs1MrkR7qm31IVzehtNa0zJRd8mpjbzqNJgOazuh0TZb/moDhjm86v1u3S4M9Ffj
WDxzwyps/bUlic8s6Dqqvp7mD4IbjSem7OlNkDhCZVuDR0t1tJN9vxvdyqlfzGvzAs1k7HanOiVO
yJZf+NKdsv18DC41J3frFyRLOw7Fh1o5gDWO6PZadqTbaqdzc1Gfol3/UsEWPPQvynncqgdNRVRD
f8lOz+XRpFf6OGpnacvcwpV9XuvoKJJvwOkfHWIWxC3JzEHEiQYzNdpyrhIEHve2MW41E0Tfpq5Q
/xIn7fblttMeRtkJ3/pd0LgT02N0hTk6LBjxfmls9tGek4yzeTghT0K6229j99ncRoh/Sl83/VHf
B91ZLPfZ6MBQfmOYIKqbj1r0p6ry/4sYtX+hgDSLVuZfVONktBXtt/m7YpxH/FaMA4/S8MWu8Cho
T2jD2R/92pYV0O1AfBD5RwLJoIrrcX7vy1pfDAVfssHkmejQDx/v731Z6wsBgqLMo35TD/1EW/YH
1w4idSbYMA0kmAZ4PT707J+7slGbpGIrcYKkJldc1hLpUGV6cS/UfXJhlEJ06JVccbtYM6AHVt0J
xHm7ryatcD+9aedfh36/FH1+BrXStf/+b+vA8fOe4OOZYOhj/G7yTjCt/L4/LExyNdRzORElooLp
J4F09uEsai+aESdnshvQbhNygjQo7OyeDRBjrjH82rUC7MNw7rSrDyMpRL8ckmGXCGe0fqH318/y
e1H+x9u16qNW67G5NtrXjc2njcugEwU6Kojp6qFPfKiAyqap95DYnXHtUOYmmo+/PuIPM/pfD8mA
llGsQiQejrLvDynUOdxNWR1hk1LcLdHWEEsacRL9TlFHhhzqs+IKQf8Yp3rImCykH9dNit2acYoM
ccYeOqawDFNygD6e2k9d6f81p/RcqJ8+pT9FIu4ZS35/wX884I8rnsjD1QNH8418Zub9n654GVYJ
kRSc3hJQuu8ueHyJLBOsFZghUVr8sftWrS+QYXCpIE35bYj/E1e8vF5H/5i5r+cTvlnkLCpPgXXk
R1d0EvTY9BoVwS3EB+wAhNTKdiaUldePWie7hhVoh7adMTnMnWR2di0lRIKM4/TWpmP9FZYnHdmI
TIZg7AnkqfqkeGhEyvSkzKyvamoZ55ggsRuGgkwBR2Lf1MgIXv/73Ovm3RsL4+om/Oe3m5usHJ7T
7xM5Px7y69knr1M7rK2cfSzsq4Dj95NP0r/Q2OG2oXIOcKatTZl/3G3QnTLog3GjcCvSeNDvdxtj
vRFJBgwfYtfWuM6fmQLyQM7jT6cfaaD8GqLYOYaKS4rn+P1yxomVNkg3kSI2uRx9DaKSzQFDsEH0
hEFaUqeSGwmFgUVn2mkULXszgUzYSw/bcKAEGuN0bhwy74gzFDIZM06gJE8zc9NdQLP6azl2FJm5
ZD2iKUHDnLQKuJLlFhUfVbM29247gRtdhEbbjIPFRlIx0m9ZVyWHgXvL42gMyzU4QJfpWnhkKMSe
vk4xHzRD8SojtIaZPg331dAyoaw14SqoOuFYYRhkV2K0tc+EL9/K4hyR+6g3e7UrXhrxfuA1pOFT
Fhl+nKivY1LgcTpH6n0VBPlVuQy1pynwW5ewdfR+VN8q8H03ahtPl6PYI5VvSrm7wM6lvYTzIF/3
wACvjCTSH4sZdCqNcTnfyKE1b0G46VdJFuo7a9CZyYs4buj7dXjETMfQrFXQQu9d7BNzG6C0pVLP
dL8JAUJbfVlvRyaDj9YgqxeBWkvOULnghNHpqqbo5zPFOlKj5aJYkrveILmUDSYpN57O1X5U6mo8
5PK4+ExSOrdXw+jYw1beBDqJX632KqUU/0xupzOQwOk0QCg8BqksOYEK77BU47OpVJLbKeLkizTz
r8bUuodrHOEREs1Dn7e8hAzPkh5ShZRBM7mV1O71PK9csVHfiBbQd3GjDbapF7eCJmgnK6qwF5Xd
tEGCVxypMogbwdX6MC7kQI76Ol7TW/0uibWvtRhqZ6ED7iTUhnIkI6raBDHW19Gc0UWYBANu5qJ+
DZIKJuRMbiKRkMJeRljsKY1SPvf5vd5WM/azpLlirpa6Si6dpmXdqSrdSMxL915Z8iygle2ly3wO
UsaCZXeaeIIeNRdBesUiHpZJY0Rdql12TS5m70wUNWh0oTIOS08jYw75YJiJ30ujMd5PA+/gQHrj
AwG2d5qYDQfx/1B3HsuRK12SfqIYgxbbTKRmUosqbmBkCSCgAyoQePr58v491t1jNmPdy17fulVk
JsSJ4+6fI1hekP3YADbTvIccoJOsokSmI7JSK8faRlCPN53fj2YLSE6fU906+8DNvc8OqPFhyA3F
mH1nXddcLTt3lOthbpUDiT1IH2hLUtcOyQb6Nuphk4hi+dk4izn6djU9tM2tSHA2HDvn0XxY/C9I
iZIwSe2OrAoI6B5T+mGPlbQzYL9++NDHCynCsYzb98ZDBy57TUVkVNNutNLBly1OeJ5ijCqQ+7od
Mmn6VncZl3YxmIszO2qPUt3/Gj3OxhCpVz740X7zMrc/pXR32hsW5s25rzr7ZFu9u8+K8qcOR8iM
Y1OQLlLWrsqK54XXMyTFTse/uYy+4psteFiX6Zzrtk1cylUAIDbgBrXXsh1Ym0PuUSA8WG22X9bg
c43yYtpZRsQ7o0FGW06R7+tZqUsdZvFJ+6W18UNVjwRBgjJZvZBHUUl0Sufr8NDorn+pJU12VtjW
FEGWdDTJeaYGwasvDIEF50w7fg1geV9AoDIBsv7nYxL0GQWpI06ousjgRESPjZ68r7xZ823rNiv2
6gw6vD10exCe6hI5nfMCoZXqhsq7w990ZfEvf5JFfx7a8qdAUdrh2XbuQ090d3mOqCPK7GU1q9l1
QUAeBIkuCokFVdzbG4eSh82i54kTBFtYX2EJ7w3tOEJowlxtyzfY6vIuxYMKqtELvz3Asm+gniRp
TS98QaBmtdhb2SVNU39XTFrT3esGd30de9wT4y2pYngMt91snUxgPYKE+pbO0QNlvjOhg2rmfWbi
GAR1ngStE3AMDvdLp75hTnntvs71ncmn8phTkEsxspDi2RnL9YHiOoaUzj2RsNnh9O129H9M7IxI
++Fu6Og2stP93On+1FOHS4+h/hClX+wsi05Lv2BblPq3oGl0s9A9MshtfJtEIFGw+ZLhTT9NAZvV
aWwclmHDC8GgB2MHkjAgxRkDMIj7iYqRRw1N9MNKR8YwR3wOaqUMLvOjx6ku3H0f0AI8pz+IHYAv
1+OxN0581l58DLzoTMp5fIFXuLfzcmLBEbKIwVyWCesSUhhNPDQzBGtvTHuQcpwYMKQtbvzXLYpH
3ynLXQ/WbmOW7MtCfN4JW9v3hVTd2Qsk0cfaZ9ncR+uvcVbwuQfu0yLo2P7citkCcOOihI63ccAR
bGq0TF+Z7i+1tT/zjj4kT9TOq2j6bG9VLhnNRf+RWEvgRdn5cfbS6rg6wv8pAxndDV0e7gSA442n
vMvcZdGuTWcUgYln1SJn/9zyTj8VUaj22Vqqu6ibrovpDa0YRJ5c+4mbjA10jjXfkWRIwvXejsri
gWrETRzcVNgWNPLJ0IDH0iWzh32EyeawzB6kGhCouC6qNv8bz+n8hsWqO9LjrA/h6lr3ra4+mZTd
Q2aRwQgGKPBB3v+d86oCdnHLMdJNGr1gNfG2RDkIvymZXUQ0iAO2ClwEVnjTX0XqP6vV9+6zeOoe
sWuFrN4aczBRXj/7OHYOuo6D8wTL41ojye2VmrrTaqr2ktupOQlJhnDRA5pLX4g3a84dqi2ApRlT
8NobV0k1oUXt8VucSZQX3CvDH06BVHHHRjlJTzveFsV5/S7xIpFcpLUubloWuZTMvBPemwiUsgWk
nF7/bjq3ZZUtvOxSWPh26qIk7E3mJNPzXehU7t4j7uNPlrWvKkudrJE8eOhMiVfkL+h73u8SiX1P
rxjWUMut72Z3nHfYLRfslo296fnwSRxWAQ0CLg0xS2H8o2LaSnLhRMe5irLPQdB7I6MT8afL4tDv
FrKr8MQ+UNYe4/PW7aiaLa30XEqQ60VzpAD1MkHu2KqVh7cWbr7Pi+rqszCWmXFJJHWkLoNlSNzK
TWQ5VXdtVHs3LvWhnJYzTWHdk6F99GlKMXwstWZ1lhHZprM3BbC7siG0FvNoxoscqSto5cHt8AQU
2c+lHCgaX9qrJZv7KGNBNwiDm0mwvOVCPkx+/2GX63UmfOe1NagUqyfrA+Fj7cdtWo9f8LadrShn
cXAG2lpaRVS/OtaCqDsutyQKrUTF8a8cnCiRJC5i7pG9pNkmgcsRH/Io202l/lbic+yaXHKP0sUQ
8SpL3LWvsSabZ5pkn6O03wcLn+QyIFpQeX9XTOVbGVMXkt/iQVHI6EXkmLqx7iCbh9jkPexm/0CO
ptgYvHbYfbEojxDvkyabf/e2ozGIUfRiCcxk2NE2xkUGCBnEby64E4DmX+0cv/vB2TjTlfgyU79r
Fzth1c89DYqCjgqXvsp5vEGMq5GqvJCHzG2FrStsVp2bO5supvjCePLgAdooRXi0kZETSAXmIc0p
d9DLheLTmSAqDGQd5u+j5+5Ka/oEwfMCpPr33Gd/01LtaD88UgBHnGnuDz32uo2h8DxxffmUcqzd
wuam9MEKuj1sko5493RnblXh1MWdvYzc6xR4G5XTEQmxejxXfPHYBf3oBdvHlmPBvO0CF1j6/AFp
TGw621bvq8n2cy7vM58VDSWS27BFuWjd6q1pVQ1KQb1noXMuFtbjPE+NX49PS4a/kc36iOfjbKti
eRBrpj+c22NTzBhbvsXovs5rI2jAseWd4E6OGHQ60nBmmY59r147n5JLe0RWqyUqXFEV943f9Gfs
QpTa5BlmOa66+EcH9WEz1ML5W1Gi9FkBf1ta7DSmpqzY4kttR2pKhnbD2mNbLd19yWXIIWPJE78i
iNrQmoKepML+z+zGKy5sVW1bknYEULy9q0jRGqvAjyIbwuk0bSdjYH/z250rIa71PCK9BsP8YOHC
ehsj1CIOHtZ92PspQ9GK9VAE/bbkr036qPc3ZT0NtAgNehvGsA3tyd7na9Ue5lGJi/B7DFlrXF+p
LQzeotKifzSgN8uho3M3ds/GXfixaSAZaeKzSTiiJ0jIaJti/JrHalPFUaL5CleWbHeRppqaxmnW
gvdtKs+dVG0ErFee2bIdaPz7afqRNtDRv1Vyz+eyuT2ZkCf2JV7nUUf3cLety+DNap/3yr4yk6Bd
awARjbvsg6q9mnD6LK052HsLPd1xyguPOrbTXFTjcYD8eZrgavAKcDZiTS+jHttd1arlg8Z1zhUK
/R0THseezCJGl55n3TDo4+fEmjbPjPz9csAWRTxgeB5vxa8cJwNu587jPpE/KtReYtIoZnXQU9Vl
jQS4zUDJJo/TJBTesMvF+F1JGWwjN+P3qtxwHwfZfljaV8oSCcbjdqvi4O9sxy8O9b+8DZOGSmr6
AMJThC1/0zuB9VZxnW+mmuibqYzZpsDhkUJj6NKan7OLe8x04/pUa9p1aHX/cghj8hgzIinpwdzS
dy5RFFfnF2iXQ8NxfpQELnXjH6wGSwINAImweYRlUZftKC6pP4AG7zCk2OfB9xO/nDrewtDiwyJ8
d2yc8FXsn0t601UV3+UOeuEUuwvJDhxiIFXiw5qL59kQS1l9/1oRouYBluK2I9oB7kruxjT8iVsP
pokIqmvfBmY3S/AdzvTOYPQw1Vb6GJL7dnyJNcv76RTKI6rI9FP7OP+iNGUqKexDblsfXom5tPIa
5nK8kNSWaTTSvn1v4xUVL88JbATgERh4qwMjZ/cnkrU5D65Cz/Mmw4Guwq3h+9PvqbAjruKlQ5YH
VBedTCOKH20UjVc/HKZDqCo8ADNdASQoTPhFox3BkcCbG05DZXV2ijr9IdbZ/VjNQANuIMVFFoXe
ZrmvkyIj+966pDhMXsenvl+7N2fiHkvrwaXsL1jAV1shA6aZabnNSZRtl7j2P2pRaW8/xfJHXoxs
B/BrM6axUEXQtIy5DxRr/5nKqbdAeZ8TXu1TRjXDWbUUOJVd5FDGxmjciBnnISh/WPxhewfK2Ds1
ExpzOLbhE9HL9tb1ap146snXxg9gOyhL3NOWwFs3HEO18VNvuB9dp8FwYIkvnZYjuR4ix6M3+n9F
zZmvXI19jaFgvqoha450kfmgVXxymoqblGKFQn3IebGOo7WWJ27G+YEbyvG2VpAy1iFFUqLk1emL
7afC3XTt0O6CrlHPum+LT/pMLU5evX/0c8rh1nwQz22sqFDkKLB1Bs70fUdhslt7C++WNNpnVmod
omIQydiimCNPFOmm61YKKJyKwbEPsMEudnupxICl1R2C775zw4s9DRgeilbiig5DQtXDzD+6DtyI
s4ucjxWU1/jS0Aa/6yKTuhsRdQvfsbPsdez2ezXp6FKWS0Rp7EzUZxChhEG0hNN2pF7rIco7tZtD
QkGbJoU5UEk/+BmYGm0+G8etmWnkDVWpziX10wmtbIRx8G/zPirTPQDP4i3wsi/FEu9pCc2XL1gD
tl4oSK/k/clPM5f2KReNhVJd2twb7/YVejtIdEx+bRJkU6Lc+lozoSTSYleXrqeWRrd5XLdOzfE+
WPdlTQW2n7+CLx7BCOVJt0z2b38KozNDfoxd0SdzJlRELUbXHfJmsk4s692fNKzg96Vy0mrqYSOy
Gw2epZp4bAZqNohM1flZWIM8kiyKf7Uw4jED9eK7m4zcj/Q6HjDFY+kdY895u5UzvNi3YodCxDyu
wnnZNE3mPq8WK6WZ9cxWL7T7iZT9Aq97kdi4zI8qXGZ8EVo9eQ71Fzxeqo949uVrlqfhvUXxyqF1
Bvc5nTIeApUtWGHSPHNapV3RORXcO14m+BGWRq8J5Sj6paw8Rjr0OGxl2MWXZuvLor63l879cP2c
pVWkamJywG9YzAEnO3mNsh8W19PhzstMeVe2U4+F1xPFgc7pG4JzaZ89VjbsBPxq+qnbWz4MP3v2
Q/PeojCaZ8JLHhR+Sb5NWBCRcjdzdm6QjZfKLYLNf18h+J/m+0Tr/f/t/u/kn1/5+KchCCr/U9vR
P//fvwQAUkAIO1grfRQAlvr/HgNCN0ZAwhHvOf9SBv6DABASA4K7Z0FOJJdqh4hG/y4AACKLWP/Y
JJOJ7vy3sGb+/73+twMbLRMJDIB58C+l4T8KqJOl4bf3eBY7OsiSiTDKZR29BzZdJa12IyAmv3Lv
qU2d4OLdFo90TyQu8NHEsqbgNSzdESONN13XlmVsuc5bZ8y+SeD8iPCRbx0f8ksd+A9xgLWoTCHh
juXdvIKTkGX/UQZgsPoqck5lR5iTTKTBJdgXetfBQMcVKlOcf1nd/s39qku8dh6Spa7SrRTTSrlf
y1BVOuGpKzDqkRoBb0VTyz6KKu/BKGbuaK4HYng5/AOQNpGFb6q0cYO4Lk0SY9Pk+9hu8gPl1eGz
p4h7//ev+f+C9+K/Jtr+D3Jo3IjV/2/JjPZzOf9nxez2P/ybXOuH/wvIJsIrJox/JZ7/j2ImAm4m
D1hAGPn/XKv2v+u1gv90w0dSV3kT1PA48zf+2y0jEOHIK5DvDm4aLzvY/15lGL0M/0k041RBzy1q
rBfwwgHm6WPN/o93TaTn3tFuaO3mqV9A6DFN15hcnX6ar00mHf0qHPb/57Bi37GxwLuuCEa2Z759
M3rfWdal4edojwVkr1iwwMElzkG+4rXrTtvOrKDyxlY0z2Mb5xLppSuJMI8FYYXNsi4A/KAsN/aD
qiJeeevSadpXEefUnWW1XkRJu0v50yudYv5Vs5xujunc+627mxFIAGCuo1L4DPF3lO+cWlR58lTb
13uvD/VfXXfjZ5H1Dm2HI5qMNJQHNbrk5BvL+8Vyl9d+wvd6kwp37LQeWPUOO05/zLxGvgfT1P4S
2qFMae7bJMzMtyUjFw1FnNnVpcw8s4V/lq3v+s+JX/Km7WrbA+MnLpYddYw2QLVYz417mz7Mk5nj
iz8AQXLLJguSPHTZmHlPSOIyKftOJdJwqqO2ab5fSwphAJsGSRvmT2mtAx4qxAqnJT+NuelfprkL
diiJ0YkZFyOn8bGO+jzja3tJbBU+sEHtTwBFztQM/bWFeXL9kqB2m9EmvMi3itUDOmW27ik4bp/s
yvmOi8KD71R5iZd26q2rZQ/XCcZ/YZXfIos+CSHjAXGs9hBY6y83yMWDRSwJKQH9wOvXJSkjujyd
Vs4vZQyOkJvguev4VftITCALs/StdEz5KbkCjrIL2AkPwbId+0iTekEsQenU0/Iq7SW3futVYYqf
LVlslA6n4EU10pyCuE7d8zDPo/s7ZZMXckGSP2QsrX1KjwtJkHvfSX8cD4VgEoZq6UW7uMpUfs6n
iELFhTwyTkDqYasisT0lbVZMs03Y6RqNXh48hmxkonYXDSwyor8dtT3G3JGXpG8GZRV4DgccPVo2
p/TeJyDlreGsDsqv3ZwRZp2eM6trzYV6J7tPMtHbL7q7FSGvMMHEuC7HqcjVk83L7Imptz9KBxOU
TZEuDt8RTTKQnJK5bN3tKqaI4xA8XkJd9XikaEpde2TCv27mclrJ2PBsA/hNZ91k5p6MKxEitIyU
Sf19kCm+9rAo0y0FLNj7Mi0ZxNzHLIQUpgIge2NEm/kmroMcQy5tXnwBegJCV/O8iM6OzaGaGLoS
y3qkH6TbsmAX0Ccr68i0C4ws9d2tJ4TZxbnTbfLbW45lu8r649D1hZUMzZLC+GlLE3/H4IiOlT93
8JnzdKQCLcvS45QKjp1qeMv71v8UwEkoc51zKru1YPk8dYQoOPkeQlLeu1jY8b6laHbvKVzzGlVh
G6XY5Z2aTRtFbz/WzicdOzbqZGufI0Gh4P7mtD/FjSyfKDRcz5ycItTpzHOL6GGQ9Kr1KXVqiH7c
sD7Fs5HV631EnvJHWxtxaUdNLTVNhteIdQkcQdlAxOOyh9XMh+Fm1A37tz+ywtjR2qMIvdTRgWQk
kdWyD+UlYh99sFoAn5EjhlPFumILq2ndDLKL78o1ju7bhv7WNi6so0VP8UXnWlzAQ3tvkoYgMAPA
AIehrygWL05DvqgXi/tk888/WY5GvXiUWG0sVv/8VPF71vPEwiwaE4Dg6+DflWPP3oVvsB0669gu
K6g45/Y3iED/6Ze+Ofp1/lW2Ql4W7Ylz3+b6RE/v8kpVFH+sANY5ji6k8XDAAdx38tTM47gfkHIu
kUIn0FYbH/wJtY2YrotYLlHWFuM8qJDCPfbxdDt2xHW7JfgZpab4+uffp8U1/9BhUB3KgT9hqSy+
/+czbLN2ebXoaz9FvZcvV87I+YfFrfc7G/zo2ri5+3spRutpqMLiawgrcor9WnyVkD9+NE26fi/1
XBMNzSbSepztQWoPwc/SFssJBSt+DYdlfulZcN7wYbdsLWBIVhvMalUT3SH1ltuanORfqUV2LYeI
kJAN/87um7iLOMr4MesnrASLVd4+48DBPizWtprPLvakApAGmLas3dy6RvCko8uPZ8+ysfh2IXtr
0bTl6yB998zJdDmMOnhIW+tlVOWzCRqw+O4NpKt3LEWomBhOTTjtnckcJ9f97qKohRYKZDHKhgZN
l6NU3kUPpFK50CP7McpWznJxCxJe9WyMPdaNHI4PqxhF4s0TFxOC616CE9vE2UD59+R3uxQs19Ys
a0TVrGTHJcFF1lHuXWheGA4WJ9dtMEsXJkaI7M22+dgHXOIsqmt7a4bxK1Q2INoJ7GeqzTvwGMnn
376WTvo59ekvX8UthZLixe61uuddEm8nbZojUer6psxydYc8iqc1j3fzGoGhGMvgbWn9JXFQsX+Y
HBEznENx6SVCxtCCL23oEDgEQ36i1dnw4Paiv4s17FcTHi0E99pUmleWXJ+HMZ0ugmXlAK911gHQ
VmOXDw5LxGvns2qO9Aiwl+rPi6kw6pdAa+saHG7X5W9pk0FypGQH19lwhjb/ocb10AUOC5RqDg5j
RHhZ2eUv6UngsgEBhKp1+r+0iiIJEWmHBACKDTg4q0zbHNdJYFn3QxIk8dKwnSYQ5GkWMV578nDh
JKYIqrsM6gm6fA10FUj4rqlyHoN+KM6ztS4bq59O3K/FQSwm2E02QLb49qxuCeVmpvliM3bb1Yzu
k6a04oCyloLPVPFj7Y/q2R4C7OJhZWFHqqIX4uLOIWsMxhOEUHJVFWi6rB5kMlh2uCZV6DXHGUzE
EzsToiA3eLqMNcedm5DJxYf8sA519RBXdr3nWQ1Y0zbCeupRhD4A4QQKUQ4hjcbzOLnVAYJ/bnmN
BMahdzpOf8s5MvepY+ur1Yys90sP3mjX1U/SurFIlcpONi/pHfFrViZMyGOSehMu2ZDqDJpl83uU
P7Xvga+8gmojlUMVdMtBUK2fTdyIQ4hIlix+P8CEzfQJ4wuKkVvMe7mw1pd1VJ78ZiC9FRThUfO8
+r1MeBcNBDdsKf3MZZqVd3bcI0DkjX2aA8+AcliI4XW5iGs8FzxkctobTOKMhhxxLkOI2gWYlSST
Qi8bJ8jjO7mGWRJ2pHK7uu2urWyh7ZZltW8NFotmsfqXBi8a9jEmxiDC89OVofmcHUHCp3Ik4Og+
zJ45HegkxM2zaxad/yn81t9pVvUHpXKSFDnMx91kbPIxdefTlks4mGIX89hpJ37qUvTEGW8/JYhI
Jq1Of/EXl4+xHiFVKJ7/LOpvPEVzCFJv3LCjLU4rAShXG1wTWCz+ZE4d/I660Dqgq28VIB4kT9c7
Sopa2IGm+rDQssELMQhlkrcpyQt5o/0V6d8Y1NcOZgEGE1n+GEs9XO1etk9eCbJPN+27Itq+64iZ
nwHq5K/4mkoQ+L48Ba1vtu7IAEr+O9gVhr8oCpu/vNGfVwfTCMYtnmhWdD/H03NqeTk588JwE2nn
plnxNknjvH7yTAQFWCw81dQSflTx+Fow2p8zf/gdxtMvYI7MXr5wk6bsIFVqm5cZtB6iKXEGwhzA
xnegixhiVPEVVitvvxVOkD2pB0Qlhefdg7GLfn1sO1jLjBrDNosCvDSlxb4vtdbdPIZX2kedO84i
9aFZcMUuVpW/W5SJSeSKikg3gdptS3czo7KzjZm+N1NO7AYQJWBGznabDE10Ly3nKyoqfr/Car7G
2xXBEH82FPduRN7Gx9ST3dPS3AqZbSw6dV42fE3Uv/dVPJ8nCzlZWoboYxQcPaUs+l8Iss6DBpVR
ATXyg6+oGgCzecRMwhK1bZz8rV0GRFhVGrCPr0pu+rV7FiEzJYrs7Uv940rSZFIF0yMWnWUHG/OP
ZsG7tdVNMO7QmAd3bl7Ys09Ps2hI6ToycM6rcDDSqajgYpvS90F1goWJD7VXMy2hZq7qVMreO8Qh
i8alin/Nk1Nuy2BiAe3xPQ1wME4zr7ojbfOvZeueXGSZc+ppFuquDB7mUhGUstcD+fXszF4rS6qW
gqXIy+PNgEF034keJXIa1oPmYySGabvNjkM60GLf43JmAkceWq3nNHfFh8bptZnT5ck005e9duiu
ukcs87rnAfrJa+Y5AMK83v3JuWrYs+3+rSy8GLHLetgN1YO1iIfVau/rsDnoiEmryUR3s9Q1pzKo
zcmmixh2MbVri7yz+Fw/UkpvNozrfI82WkAl43MZzAM1soO9Hf2MYupqqHYgBMoD3msHFnTVeXca
0+izhqu5V6JQW1gQJC+d0trP8UpEuFohRjVZfMFUyngmPsMmhy4dU3Hs1mL+AzKlf3elXScR4Ja9
JzSZXOD+vCy79J01YHNfSUsf1gD4uLYFrzAATYkG5pS4kpkn5cMMLJ096tAlMmcG/wGmQkn+CSLB
lnyHvmJVyamYcf2r7zpY1eppvC94OG9z4eKRMLW6l46pD323WM3G5hS/za31N+WMa1Is+fy0mEoc
lts5lGEFJQ3VhYM3XBMPRx3jm2OSymY9yKknb7YL4mM+AxmgmA0cqu07h0D6ExbN4kuXHezTFcyX
HxX2WfrK4/qHWMLq44fRVXZbpANo45n90YiwP2iVhq/VEFpP2TxifYg7lgsLkUYrjtftnJnsIpvy
acZAgjkncAGaVh+RzINj5HV+0oGU3Vajmk+0/AybKFdIIhlWqX1glvSR307u1NDee2uNdDm52n9Z
C+8n2tqNOlQS3Z06L35smma9AYSG7zZgadkUER96bacljDcmkWlqFPNZQOBQZ9XRH3FzNUGRJtHE
GYppI37y3Gp+GSIn48xeFE7Sta55zluKjTkLl8e2wXcWZsVEL4A77towC08UtQ/J1OvytY3r9pnF
Kq8Bj+fsVbkV6ctq7C9u65f3lErMv81S8hzHLor3tMpeap/+alTHZrew2/8xugHItBj+ftU33UMt
SvXTUl53DqfW+5T44vZ5WOv9yCGSkSkmUu34ZMen0D7WK1F5WpLVHX66BjB4F1Z3FV2ud47D4sPB
d1dUqTlMvb/eeX7zx4pn+5LhkrzD5a03tjctR7dcAPasEyXSEbdSXGTD0WsgP/mC+FuXZr/axR12
0O2+aVqcDreOchytyOlD+9CHS/MUBib4mwYIpW6WTXcjk9yT6FNJlnTCMWXNWffZND4OIb+USVhF
3iHEKsEuOh+eQobsx4lD1DFqU+vSsUyAsjZWNh4IKIUCAUyxxIazFMb0ifADrQ2JaBJfiZUHfoKx
1siNgWr3rPNhOWJhD6Go2eM29gEcxw1Y+bhX4kd885RB2syTVqX1C3ifBRU26/hgcgy+jDn7oWN3
yOdLiLj0fYeLC8rKxi4VUP/aOPOhdYt8N42pgvA9pfdLDEWdQRX3DrrfZ2v4oYaZhm/2Fyo4Op2q
n1fG5V2T2+ItGDl25D2JwckhkdjcTv9WhmVOFLxFTYlSpqzxyM+Vn+KFJRE7hOrqzVV/yLxR4ieR
4Fsxr+91OVZHvK3DYVa1+Tl0PFSsLMbHywPN+xU4yt127Rp9RX5bQu5ppuPqj9ExGJp2D6lUge4B
WF9gIUScmkb7dzxZzfuIy63a2HKKn+0ush7UWli/mnhMd/8AEEfUwj8Ta6IkKw0ZqQLIxGSKZh9P
bF4w0/gsRpbundVSCmOlaO/TAt2yGZGWybxBYdCN/iXj6cPNvPJeZ1Idp3FgYAFU1X6aZfGencWi
emLBBx3JbuTR4EXfs1zzS0eF7xHAFcjBRZvgecAO9jIPKQ9XUDrkxm4H6MaIc0sxUTKoXFIYwMul
zTkNo0U0lotZzI6uZRnJS1dM8tstQXHdXicZbCcEzsexRyWpZreAujfIiKGgD+/dQJTmotdYImcG
GDMlpiiB6TUhYY5fyc4lL5PCni+TiNXJSyObM1im4odmQZ5gi1Ze7a7MvipHAQ6sKIHa9HqFJ5lH
80dtZxboNd7rPbu0Vy8L0kscTCKpjHD2Tpzpcytlt53c2+0thPgzdcBkHUs+DiqbH506XHDw1+zF
Six0qa145uGNi+04O8zsEe+KsEyfBF8bw6aJH50FklZJ/87WTFV37VI8fzwz6/u8tN1d7avlgduD
2hmTjb9jBpyuzb7B0X0L33rxWJreiab5GO30Rborc85szYnlLwuWgXRHucXvup6mrePGn8FEH02V
8tu6uOhZGlavo+05TDdOgsvlLdBEdCPCLVsLS5dt41XD5ugmNnfDzjVOAsoSpbjLaXuoIHFlS7Fv
iswcfEV/iu40g6PpziCgoEgIIGjeUF5nMJM87qp1PxcNyWCiOnSkOHNCwfQ7GYAfLQ3kUDIniG7z
vuWUCQzbmq/01kJwSusjNzjcCFtQJjIS41pZXl9CgOLHBUYpH7xmDHMjKktiML5OMRanIAjGo1kG
3Ke9IR0fl2dKLMcrxx8SX/bifc84OGju5o0uJ+fJbZU+qljsvdnFoSDd7ND1q/cnsLCtB+Ugdmvp
sXJ1OSDhWC22bm8HBPCXaCPGotwGue/sODPFrOSn8kr3OjvVeqywevuUtUVF8WOyyjqhCJBaE0rt
r1IJu7hVSni7aOrjB8Ay+S6W82stKzDbQ5iCBtP1Ro2jvVW+W+1VkOZP88hWwNK4sDFBXClIgAxQ
sZadpj47xRiYrw07on3Ya85HVGMMfctnH1n+tg9scXb/+c24HF5pPXyOG0ZgOZfehnmSaU6pfnM7
MTlxPu8U0V1c4Ms5nZzlfzN3HkuOK9sV/SIokLCJCIUGJEHPKpY3E0SZbnibMAl8vRafQm6ikGYa
vtu33+0ugsg8Z++99kb5VXM3ZfXBqrO3RsWXsTF+mzEzNljtR2IBfnpnxurBBHS/Gn2iF1g6/P1C
3efGjOWNAyq/paeAnMnqndUNzDvT4+myZEItSSzXTXS7j5cW8Fj2ussAldOx7IexsXkAYMJjJ7vV
bpgzbC2jXRfGaKzywMaspid5n/DlXuMgSEMI5+VBlv6579VWWfX7NJsudiaf8baV6xyiocrSOmQs
oMQd2Wfbkq7dwjMFm4FdZIPocHGy+lm7eFB8LH38l71zFeR033QoAVWSTGFr+zpcSgCgmWxwuTls
7ZJG4SfQ1srqcvvZN9THELB+Izkt17GBJbV3zBOYekwXUBE3ZUIi2ZHTi5oDLERDTQipMd8zTGi8
WvKRwqXguSY0E7a9rS8W/rZ8zYy5C+zGPoKjffQ9fC6OLsa7go23zXRv4PGvdbp1K3qTrPFzTIIn
N2LVkdXZjjc9xIDeooWSDrzDoHPzmWthtkuDn4VsMHs5aPW5GTxzP3yLyWcxQMDksQnlpkP1O6PT
3OXCN7cDHRsXxxC/fuSzQCKhhGlGdH2zw+VT7Sd7SI621DtOTPpYBh4JX6TTbr5d74Oi2gIJ+R17
IB01/SJt5GzAJD4uGEOOWVxmJCOYWAOYaFZQfXkyYW9VMs+AlUSywtx0yHGzUhPL8WFUsjovwE6Y
fuLj5JvYIA3xU4jmmWb5L/ze4kjNi9jnU4bbOChQiLiInmJg+Duba9oZHBkQo1xOe1WDUZi9Jbif
beuXyFrxBGZSH2oDWrCbNM2DLVuk7yqpaUcCPcdQ3j3EiwW2oho+Us0xcp7iaZMmz7zSp0NRYq60
i2HeWeXNkebV8WejSYENdcUjbqpszb3rAP8TS2tkZBvlQkepykMxLR/lIM4qHraLrclk49kqcuJH
Aw9g6kb5VhQ4M2vngZ/3AetKiO2VxzPnmJsJ/LBN3ak8fdIq2ugMSa8dqugKm6dbjUN56lo1bwzV
PKKgPdq62w5WcmhcuSktan44a0JRYt9Z2qY/OVG/oeDmCv/z1Yj5qjeaQihqDJd2+M0LfXP+i29V
mgeXb8PIo7GbhuzSYIzH6f5E/rdYj0551Co+unYe+jAFF4oHrzqrxQrdbFgFbB43eCuORU2lcVC0
3mvSVe8uGaxEVs1Hq42rm1OAJAiZtMm8Vos4TCiMCVNgiH7bvJtLdpdQx2uU/YYjaqOL5sXExMxA
Aq3Ks+9s0ahQzLN1oJd1plqn3td9Chxapk6YluCK0xkNyzJIQcb6ewEefjQ6mR9HA9N030fveAvt
FcUbd8SCho030MfVDLEKi1l/lIk5QWiNLhbjiDuaJsGTiHcD36MiwJLX1MF9jDCwlXSDxIQqTq0S
hNhnm1oMFl3ATGLia1XUT/c44U/twj3OY4QMS69Pt6wQmnenm/ur9oGDG1maXmD3NWwI/IwtqQd3
x/YI8Mn0gNnO2/ZWMfLN9Yfm1Wmz6dtpubArzT6Fhxzraeq5TOHcq52Id35jz0Zoqq4JNVc5o8l/
PW/EbJLGCUKLSbdVsMQ0iym02tJU6HSslJLR8fGwGFcaCbKQZlJOb64mmHY3vupCd2BDDOJ0k47+
UyrNfD/i9Aoh3P44ec5GAfGJXcRqGNIDnyCY9Bv6ZR6qTTuBXpwH1z1aE/C00huRKgyGq/nViapj
6+dAEkzzCgg2Dy2/KdZl1L4WyXCdRusFiTOnmQld3/AcoDEi7g7V0s2b1pU/XUzsUxvmsBszDzhS
fWNTO9ljv3gHGQX2dmjtaG3Dw1wNDrbWhkBe2Y31sRsBUhYzXNNKfIw00a+nFkOby9JdOWb+4PKJ
+j7IFnzoXFxjfzcjeMJonMF0B/RqFMQhtYzu8jJ+xPtL3s4fUe5hX3H67InamIR2om09uJ9Kis/h
Rnvt0ApDwNakSbL+Na6Hn8DEIhQFSCSeG9KHi+M+sqljmxpaVxQST2H+eDn4LcOTdI746G5+Ti4X
bSgc5dICgCtOHSmCeJi8Q+1nHwbO9zIH0+n3/R2eanvnJK3YLqolSSEYpd3H3vO7+5hIBT3N2jt3
tTNsop619VhyKvP6tI8SRJRPqmKDtpwc+xFKzSLaeh+AomXHVrIkjxhCffpDiZLJVxFkMO6a3L0k
fXpSFZE8v4r3ItL3mcNjaN4OmogBo8vykNKYEEUyXY253bHZQZmlXZ3sMFSkWpkWnKkZolqa5tsB
IT5MHC4KOVQNvnVzeihADfOntMA2MhaQvxjPePrBz47gpdzpobVxgpi++aoUCWAQlqTc4jo5pKP1
ZWvWEzUI2bgq8UZXxYWEX8EFNCjWwmFQ8Web6aY0/IrtLIMdrWBTxj7Tfh1t6sxBhsSNsP8sVhO1
m6hFlV95GPnHg10Pfn7SBCtxNoP0ty9orXj1hTvm3UFJQ4hz23QJbJ8CV73edbFhZFtXBVO3YT/e
fWVNUrB/79XylrCC0w+KFdGNvTWx/+IXJ/fSM3/ipZfenFw536PuvjPq+e+C3bULkdAb9vCl75v7
snS7fJtG1Rhb5DfEVK/LuK1Nqmi6G3zf7bkQerOffBCDjm1obY7fPFqIXdymee7zlGattB4exy7C
727EFnG6Ae9RdaziJBi2ATI2S3k3AHvd2O1oQqnCK/dk5kudGydCfMt8N+mIv1wU4Qjnm+UoqO8S
XLAF3WgURJW7nsbZ96qdFvMYzGKxudZoR/Qh9x5P3hMfi3mOpxKulTDkvJlElgIrLmVwxSUh72AH
fOvWvZKwIKQ0jh4tQxXetVxNj9KmTKHNmnaviGliVU2H+JO8eXM1iDBSxVABZl1bJmcpblkhDxg4
HpfRd5/LOH+PO3/rZQmLbRGtrZJYMpzaq5zKXzsaNgbOGvh9c+c8IIjXxxgPMmFvPQ7Lq5MOUv4d
u44ELOQV7xRU6mVqeo8XTLI14ugncQZKKAG5Ula1a0buwF1xnt1UbKJMkJXD/IzEATA3Wugm1ORF
ESWKgxr5xSrrl4MoCQ500PILvMX6lYjevul0fYp6i+GNa+9pKmcSNIG2TqWbJBv/9kMiR0MkwSNC
REfoQelg3k12810Z8i6xqIe20vY4NdzxmI40L7ilJbxmuYByKX/belYDfynhGzL1vniJFFZ4MDje
pcCouWErOWNRyKIDXnfnjTQPCP1peWv6/Lfm0rHpdbfL1BLt/aaF83fzrkNHy96qJvi1ZklipB7u
oCvkcI2n50Sn+jSy+XpoW1mE7uR32yw1P8k/J3C2FKeMbbBnxskfbzMGtApWd1Z/+ZKBFtIuuRT0
b52oQ9QnsPvwpDFUtQgM7XxEjLOhwXEIBrPVhI6Y5l0RFx63BP99SDIm5Urph1hEHiRA2gwBp2Ss
hW8NqqBKLiSJb9bh5pm2HdzVw+I94NUL9lMb+zRXFETuJyKcUxrEITU5Gs1Fib2iZP3UdYpZIkOB
TTorBoqO+MA5a6yGrqXMKqOaw5XylGKS+W0RBFjaL6ENCXq5lzRCrKs8AEXpGhY9p/lH7jF/qpSj
jUjGU54BKiulliHy6tOiy/IS5BFybdByG/QHAmFumelXWjpKLjN4n44I2QON4A0/+1Vi1jNpAxks
X9i+rO8iKNz6oQ8YDi229dAAC6FxAYD0VtveTMyjm5XNN2Xf7ANXI3/RM8mapYZz4bzlqUhRDuvm
Bceae8LMOKwNG+FyWLrjcntlrXoV5RdHNhUyV3UusAGuW5OdSxNQ+jndLjfilqbkzpG9ZnmT4GVK
pqOlIn3kBcbFWkZFTuiA5yCsom5K1t0guHXBzW7MI/Zgvn12P2j5y9BHCH4c3CCkZKUCfJ9vaqed
AHrXzqPheuooh5JmtcTwrkGp5y1aQ3bXz0n1mDRwNLrYuvAlJtxSUuxS5+UDRQR0SeKhf0Lu2Fl+
8cftMkksMDt7o8urcHGcB6AJw7hJRWRsFi/OIlw0ydKfSD192kX9gqI4bOZ0IdFAWDOLGJGtNH3U
OQKdM7Ob4hzey9Y2/lQt3oE6oM9orneZVdVr3S4Tid5l67r4gyRfkrA0snngIYeCSIJDcDJ7+SX2
zacxQLMzC7FD0SKc5Eynxumtg2WDM42AW63HdNouMudnP00qvfomuJ0lqNAZ+4QCY0qYNy7C/4vV
9P5d7JU+pM9O9es6u6XWpNUfiHLPK5VY3cuS5a+2tDi8h/aXAah/xFqHe6GenoDwGOQwaq3/0B//
zIIo3Q7oKCjwj3FpJrf0FtzUYXrmCkoNjsl7oiUfuiUE9UY2LmA9W4B+UCYfjejRuievuk0XUzeZ
WGxmDdP5HLvk2xHG/Rc795xLMbnFFoNCutOBFWb4e+agXEKGZULuoLjwHCzswQevDkt8s/3ZTzBs
by1hfA8gyEL2RKR5Cf7fyWEGlRfxhFGhXj9PHd2c+LTMlcpcb2+j+lNw3BO7AwsjKLrpP3O3nS4D
jWu7IqOithhi54TIqO5sTUJ8NKvfiueRAuk0P7UddlR4qfEfL0lxABH67DVFrM15tvimBe3TNNbY
1OKEo70lz2z4GxGMyb60MWrY/SK4jFfk9G3YqmiXivtPgOXCq7ekIPcKRw+S+jEYIBQjtVlzT2Wn
GtZjh9NBZeIpiAG2lM25BN3NZqwewZnFGGedjl7QAhh/GC9Bc84yelZnRQ7LxYG06SpIhHk83QCa
pJjaVEZ71TnNHvrFlr8vhq40mF9L0dfrwk9Y5/NTyqmgwa5LPc6gs0dDGa9Gn8/oVlBLApcgZz/N
C0e9e61pUjwVlDKjTtSrlLjWycinaovJc48ER/JacCWvaxaVNnFETA3yo0gguTva+LHFDOR8sMhI
xUmYd+N5mjJja4wu6b55YTx0pfPntnw+TIv/R2S9I9fCG/sw56qwmsSykNIS5SWqhooJ5P9ufv/f
Odvvmz/VU9/9+dNfvpp/vvHO/qMV5l/++//8/1ESg5z5P/nbL3XxCxTqvwII//E7/s3gbps3fJiP
Uu2YYPmD/wBCWR6FMfzDgNo5/EjQCf8TCCX/CRmKCjAEXP/ful/+3dxOYwxQAuuGA7fgtNxq9P4P
NDLhilvH3H/yyHwTO7tvI9uizlu+Tyrpv3vbW791hjRBrs+C7mzAurvNv3P/gGxOC+Q0itYgYE8k
ynKwTma+CMnsj0xSXn+fO2aZoW17eMm6IcVul8ukt6CA+PZbH9cBjQTjr91BsIAI2G5NhcUv8GOS
6Uq7r6bQxNrxk3ZOHb1nQMt2gKUyrqwVRXyVc3E9I9gVeayOppJQMErjr9VM+oIw/eSp5hcky2jj
7MAQz6Wjx2Il1DCKVdS2i3NMUuxoiWMNL9j14zuUQIU93Z7MK2MAkX0Rj2lOWiSyJCuPyehJyFPv
+8y9gqDIZNruPsUxz5+wKJ/HWnziEmHjgVeBEHYST3a5CdpohiI9BuZeDLVuVghJiBgxLQ1cBmeg
GF49X0arfe3n0uh2FsUSjwQRuQON2o0G5HoabapUpweBrZ5db+ap0M3b+J6A/4tVJtabjAfnrNlK
4xIKBL+IQM6+s4IdKxS96wOLzFWVdxkf1hcNXmwdu5rmiaGt/PtiLG8ToI548ec6ulcJNxwJ3Qfs
C/3wGtMjVFPYDzFW0fHY0Y/w4paElPaG39KrAjlOP+Mndh+UUxDL7l1X/JhuRRXEzIdD7ThOv4iY
/xoPkoVug1BM68YwDV9uiabMoocOWCd2qEJvXTZAgZOFrWzGn4Rp7kCFMxHwrqtoAnexlsS5qEk2
+PQOeYZ7QkhwTwkv6Ps+bzyosUE0nhiesKiRCHiJbn/4wfNw8ikCS6DN2rCzLO8RuQpjbMzUWo0B
22Q3+7RoncOhxDJT5dYlx7PF1bBp07OiNWuvOTXWGfGk9bw45OMMnW6oXfGYl2NvP0opUc6In7Yq
H1aRwtXRd/SwOUM9b1U5nHQt32Kvr1HfcAPMZt2v3GraGrx2ty4V2HE7X/CD2as0gOLMToMKisnd
BUYUsahClqb7cV35xaojKkv9SrKWyqJr2/DgIVgPno79M4/Xxu4s5P7cz8J8YeWCx3ukwXyJNm61
fAC8sDYMuMkqWeZ51zi2u2mdkbtfMK053LztGC0Y8MCfbHRjcijH2XkirB7kDxNn0mGO4CCw6BtW
9i2rzaKvP8rWiUPPHoxjbxEJRz16cglW7MCRoa4PLGWKQPd7VxevArI697BlZRmN/4Q7YVjbBmj3
KuY3ltpGeIpz01zFShhEqM1DZ8uL4NLOOXX24+TN9fWwjZS1Jp/LGIvI54qXkk/puU0DH2NT/1gY
8q9Tc+2YaCZEzM9+OPfWNv1Ia1NAbQBF8YYl4J6dL2m0LP8jnfpjLv5Rs4SrRt3EEN8W66KNv7My
oOEgwfUD04MrfVToQzl4f2bR3DRWLqcyHmEYG8t9pxuH1XGySUsqZ3EPmX9Qu9qt7ibvb+sOn2Vg
3WkO2Nc4hixgard+6iT7aUSMm9pHh7Di+/fXjSp0htK7zcSsz6x9GZv1hFUw437pFlxRVF0SxMMm
uvDdBwzBGn2VsEFIQjmPxcu8NCy/rUHhVpRA3u4rCR1W5Gf2NdHZmyf8s6p0aZYHq2OXVOQiHC6j
sTwYiyHXrB/+sIgDQIxhem+I1NsVpmeYq9niAtLE/nwn0mL6snFOnVpodEVDQxH7SwkWqR6ovZ+A
8dBbk4ISadgSbTL6Wp56H3coMocuKH7JbQbYkn2y3ToitNw8e+DJIfew9NaHY87yQEjAD/XUOg8l
TS7kg/tGHvuia14bGh95cya8e7eQwAKGgIYFu8SpwlMlGcu0XwgznDosyhN1Lyi5c7IFcCUOMDDY
gS8aZTaZLQW4vgY52CuPLEISbTGcOaGVwNzwCVmtIrkA3/RrwNUOiKQkVK4YzDUlXQCoo6DcmWPT
hcWoKZrIGf3H3LfumpYLI9l06hJhVz3GtFueoRWgF5m89ZqRrnigXYRZOmcgQ+AY9mOa+JwWekod
d9OPfvrpzYt/j1QSbE23ZJ5xyZ34BUYlvpcXlXfv03wYGVSJ/Hd7W1RhUnvppfG8az20ddiZ/Lvs
B5dTbljFvZxIY2OZ6RCXa2SOIl8igHoO3rOBzisrzrwe8XvZoZKtu7Y33qooNo6JqeprEQt3K7I5
ui6KF1yKec/jabKGnkJlrz6nLUvHsqzukVmKsHPK5n5oAL3RvmyP08YsCs4/iigxvMThnIx2OMMO
AjLWsrIZyBOYmWrXhuiPFEjHj5STsYZzn1Idf6dyttfpOBp75QfdjsyBv2LUHdl/zFlQ4Gq1ruyC
YDgmzZ0n/SvtN83RLpweRZAZlZXEX5ULYBeiPjfGWPMaYCvvi7akh+3OlySy2zr39i5P3mNr8JdG
FVmeqhE6wgLe5RxXrOt9ZUEF87Ly7Nu1ea28MqMGUg+HouAHjx7W3mf0Tl6NAoKgr6h2EpLsbF1F
oOZrpoMgcy5YtZ+Daq4/LNEme085PI+D9doZC7NG3XCgpRl8OOWwI7ETojy5Ymugm/ahRQ9/AvYS
v+IC+DuknDzWhIVI4zS+S5scWAlkgVV7i9r1nvc40ujN/+WQ7C3fTHdeX9oh9cjlgf1LtakTzAKN
Njqc9xMN8o5SFyxoZ7ucJOY/WqPsJPlijcuaR7vqIc+n5uRhmuTLXy0Hs+H6VGFGvtguuras2/7Y
+VW351MigFvNLGV4Y8lz5DTNqsF1XAOYIIDI0Z4GXnBgdUMj+bwUP2qyqDEjEMlgOb00tf+axeip
nT0dR9EJvmpBdfURQ8MUi0/YJ5X/Mk3BdF9xTb5PioodS8oi0AayhOy9MjjoH40ZrcqMRyQxM6hP
DHHZkwTydFqaTFFZS13e2gL9o4j7+OlHayP9wrqsHHdHTPHWlhUxlPSGEbpz7kLZAKNzanAs15u+
yyewDxWR41uL2xeRlCTd1F3wtXRB/S4mM71Ii0LaQ1+wYzaw6n1No82cmc2Kd7+K3UdPL3z7el2/
sqd2rjMF8isMF+rouv7L3BvuHhWtOEEexuJPbO8haAXh50YlXDihAH2wHh3/jrZXhkM2I/CDaUCS
C4z8DptBu0drm/42ohofR1H5p7wl0BwZwRwm/PJv6Q8tdbwi+bvE3p+sHKJ1NXl4nYfS20IL6M9m
PHmPPUvy0OfVz8BLin0joLCuZ+SkmCCGYe1nQi/cL4iiXjq+DAZykus/Z8XtA88m3oImax5OXUql
qCFEswTI5oa927W8UI0sO0SuBAHVE9fxVXKn06HbOz6glmyGFwLAaNk2CCR3S9daP7nXoNvYdfnM
2lr95UtSEXZbzGRL4wLjOC2EztHr9Juu4RwgsvzpXV7ONSLiK+7P7sTz11wn2X9n/hgfdKwjPEsY
ZA3LoznRqGk6hXf60gR1sQX79+F7UocAvoetpMojTuRLzGFeO4jCt42ER9GBrP1ol1iq2TXYEKol
p44XtmU8m+q5GuKnlqnfq5MLBx7TiOUAvEs3xAjPoz8+xKAXJ/dXL2oN/hSnphdGIvpZosTb6Upd
K2kOoCSWr1oad2lBxCmpLLVtMoOgHhfNNT2/6bq1BKYSxaXb8kPloGuX3S5pFhYParx0md3spA9Y
XXKYgKqtfhul3rmLHKLUqF8YR+KQtZTPBoLvn18Y7cacraMx475DsRf30RhHoR7MgmDtnL3VwFNX
cxqoLYCzYJ96NHqmHRoUdo5v22dt5U4YLiQX2xWZXP4oi/jRgYH6KQICOC5kxMHrd9KBuKTxnJju
vDW5dAAkgsTpJ/kxV9FfkTXHNgHBGTFcrI0ZuG6ytGR9J4E3Joi7TZmPxRGZI2dZEgXHAQ1nm2ep
wXuNJMuyVM1aW7B6Cn9K9y42IUPzlNswBvbsP6pzXJOQdFzQX7nZfYuE3ZbI9MrNsaCipYwba4GA
2Q429XM+k4wuSYVxfYABNvfTlylEdikNw77nhfxW9S35ksyNdha2cCRwiDwISftlqfWGf4lzHQcy
AamiOjf8zFdd0JdHMo+kIgt6eHx9HZQM9vXkPBcJ5lNnCfYsAzc1eW8HrhRqcELDZqa3LYjdm3LF
ztw7iw5LaumMwKlufZQdrtiQNKDNVVkr1soGr9F6oIoxYZHcBNW30XpYrXwMAfhp5VlYTnQv5fwh
vaTcAyaBjT9hxLdDTn4jSS7u3Kl9St5pyxTlAzux613k0DQJehbfrli2nWO2e80osOksDGJEW18c
e7n1jxjTPlD9VrJ9fSmMvPgM4ksqe8IzjTfR3xRBSq3yeYIrxh0+ypIetlP0yFE/bmenPYuJ/2PV
jJw30Z6AyLgR6P8E1TB+1Hyk1YuLDWDVx4Tnurbd1z43NgKc3LIDqjP49yxR7gqbzRoeklc81zTV
ZFN+iNuJ0NrQs0rtUc28HHd6z0UDX9Q6F4roYLa1cj8JgXRWxJIAGGGyeSY+AP6uQc0ro32HJRSj
Qc8avqr6UMTNMZ0ytTHIOG1MzFKbdraKLU4QKqdQSFba4Q/Pm/9gWcnaRsY5ZjNpA3LY7p666Xal
sw4AoKiuQPy6fY5Pep/Qub2fMxVx1faWQzGkD+VCMhrfV8YOF8rRfMAr761RkqnlMrJfndhXgDGo
8Fgbq82QjIIrI/Q89IRkn6v+vWuEgUnc/mz5K+LZz1F9eEmcc3nnpz+ke28bC4LRsyUOBGcxG0Qc
xc07QQi99spP1O8aBihk72JiyTNiCK6837ovPw3fGvktDMqohS859OH1FBV3id6LeOKT995sLb+d
xu42npBJOPYBq+sZgYZVcsJrOKMrqOqWg93cFs02XbWWYVMIVS79seZtthuL1l4NVfdusqjdGOPY
bMkp1xtzcGPGYUF1q724x670PAqe6vmQmkKhZzOmBu30RHtqE9pEyGLAdN6gEPfi4cnsAsy16B+g
sadvd8oumJAfbm7vTV6xUK6mhH6trNpJW4ToImHuBM7eF32/9wiLrnNvZoPEjQ3Xn9gndQ2Hh6j7
gj4/vseed64DZMOO+lanNPEGBgs3ygbfNPdU9jd8UNFYjeuM1W7Rv8ogzzcjKaErIRNoDsHSbZwb
IypyvXWL03NjtvNygOlIN7BV1idBtIC2IIPbjOoYVBqDuXm2DfdhJBGX1hoOIeLInOXk9Iz2Oibq
vmym+7hgoU2Sq5ctlgNZTuso8qcjWfMYvVn/Y3d3IsrPo08mLI157xLCe05t60LMnD4hN0EFHolh
LDNWsj4RMiQyku5bhm9ownp+RIW5LzrO4DnYJ0o2342VdSurnStEASvbI/7/7euiX2etmR3bBcpT
4C7/8E+BvmbAwj4S/K1ych1uUf2MycRskfGzSnuydALe4xGALWBHZfwIiB/rxaG91MeJvaoaUhdp
DWS9FiA6U3exV4knVJjZiit/2uv7aDGDDWHL9jZl5Bfu7bcR1H7iv/kg5bCdc7y1gOAMlh9YxCID
2mWps2YNP+SZ6tLLRN1zVLs/pPN3bmY8lozg+7ZPH91J3freiscu6e2TVcwHFKQHWVNlJkrojH0H
Nid+tTzzF/rAzfYGOKC7lbMW44i9uOmq0HawYkWgVm8Mz02t3ryU5ljIY0/EoBVyWnlt5fxdwJRz
E9hZUU/6PUmsCjwcjlAhOENdtWstwnZ6uatLfY6Fv1cmZiNn+pIlR8AyT+NujvUYJjoz2WEM5SZ3
lmpbVrwFLKbdVbCID1sY1c6xjKtK5GdBnJJ7cxZv9ARN4MbEdemAcQOiHVXLYmmY/44tbYCxQ6lp
Xk5fM41yUGBpRO5SeyWDKN0MLfchS0fUZ9czvCBpz3uCgsGW0tevAlswJuQEoa49dp29azKCaKMz
Wo8azX1Nwv/WzBU/qJSoZSuND7C0n54XXFlAO5vOL9LNiMewFNSoScpn4L2vjax/MPrxlW0DBVEN
jHldEWpzPHIJPmHMlQUvdF0sebTL5+qeRnJcB29zXf/tohb6t4/RIErKa4C5Yh0jd16tgKCeTfIP
pDhLlMWKN2yDIVHPalc3abnFWRYg2wgmB4bJpJvJFXYnM+0vQ4Hxh7DHH21hgerIrmXW11zmCigz
hcaRY7EOTP19x5JlQ8qOO2RCbR6eaOJOs7wnRfwJ/+h7mBkz9eA/5oGkittvQLTphbraeOxXRsCF
scBOsI4gta0riy68mjNLZu4tqa/Xi+gepaLtLQEPENY3mGuR9U8FGxRSkVYdzjNpJpzglGuaQNW0
YAFMeQOcu4hWS69oX4zJ/MwdZKxIp/ZzYTevDGMBeh6YZDvP7traeEII/uz76ocGcGrm8MR7Ni5M
MeNiydmzrBvfwr9p+7++6U8r2eMqEUm27aby3rtpdJqoFggpLq+pqB4MfiPrW1KWTV7uyCYfK3dk
FerN7OD4z62rKiNO7kDdAU8oQtyjLjdw+vzsxYh54kmoKiPiuWmNX4ducBRnt4QAzfLRhzq78hD3
aTVnS5JY/VtuORztNvM2Iw8pm7+E8xzedXXE1gxcahlxcY9NYz+wMmVK5HUXEDyIe0GzmRDrJsA3
kqBswysF4DPPQcsm1/hLs/bBaNk2As81PXGNdH7Aj/AVy1vAZbFfyThT1Wkn98ReVjQC7wcNdU3x
lcODptdmP7XrmoP9PodUvHelyT+rMszWOGE3fpnM28SUQRiwmaLcoHbX7kxKwdf5I7sIhF/eNw5F
ZXOHK5XCemarb4bmaZea51FTeB10V1hyLwTKAHtjoOIgiY6aG7Mq2HemP6LJjok7vg+A3kX7lVrB
myyHTwDh3mvZ37g+eBaPwuSMqR26Pdskg2NoVuBph3yXm0DcWxc2Bxb8vZDLTvfeq2s53wQDXvNM
JXuEpA0/LQk3l01h/UdyccIchpBR5Burmz/7TuFMzKx3JkRglBqgkIHDFHsQgzXetm7Ns7+BSHBU
XvPTcOTRcJ5rrJFDusuF5cI0mm4uksDde2LCejc2X9nC9a4tuwfcByzii2c52Q+yMd7hPMlVkxt1
aJk9ikTDqhS05G9i9u0lGg0+h+FTosOuJW7hlSmj+lZsn4dJSqqvM2aPvgEJB8ZwuhN79BMJ25Nj
B+fKoSMz9ZePegH+atVkZWufM7D0oUSvSqP94y+TnolgJ2Dl3XvHt7IVxpEHPfSIMI4gHh0/15Fz
LQcH+3F85UqnQ2rS166cln1Vuvc9tyLaNqklVeYtdz3iz0unvsRbQWTJyBSsGthATG7iYRxwvZc4
m+zpX9k7s+W4kSxNv0pbXQ/SsC8XfQMgFsbCIBkRXHQDIyUS+77j6eeDsnpKDGrIUfXVmLVZVppK
KQpwwOF+/Jz/fH+A3C2sXc0LMVDIrJGdBd1IUBvgkPWehmuztu4C0hDIB/r8kIslNU+wX/9jWPUP
ScPj+f9OQNvn2fP3/H2BmB/4u0AM/wxHM8uaKWfS3CON6dnfDnX8F9Gi6ZWsF91M1IHxHvsvyyDl
L0BkJj8lWTLyE/NfbtEq/0lWDcUSMZdDE6r8kVu0hbn0uwIxpWZMs2iTl2nWElWaoN8XiI2AE73X
jR3h6S35XN9tt7cahqYTNsmR261BJ7s0Adr+EW+JTb/I3BQfX+MAOWVi7e1He3vvd7KT5s5KWTWL
DgOVR/gDm3YZpG607B+xLdl0i2bT+2tN38xSbhQc1/f1orbTNcYrC3M5VbuxIh9Gpxntkem9iNGO
owAoJ9YlULHTfafd0SXXcWOjg87ENaXFsPRw1vymua1z23IXt61Dqt5NVsGVvghW0MRssP63Su/A
mG636GJb+x7d2E68lm+TK5HhzKai8qbAI1peFa72tKXBjr8EKdODuq42yUJ+CZfeol3f945wpLHB
nq/ASdI4wGNWdt6SA09o2OJd9yTvMRy1bz0Hjf8Bb1XNvt/c3t9b9n47/5/RqXZIIhffMAvGBrra
VTtybZsY+wV7i6uw/bg8nXz7Bc+dHZ2gi/RutiGN79F4Q2qGyWJvRRg4VNbccHI4irX3wTIjMcDf
bdjfQvvEs8KhuXEbfo++u++WLdg6eif7pXpS3PiucXM72yESvh6tyAnPuGfcAZwOVxEYqpaeERrd
beW2/D6txKtiTdtFRHwJeGsJsEXj53babXgDiWNVr1tbOjQT9S/I1elCPlCbaesN/yCC7Y2b6nFa
Yg/thjv/inlwPyxgHLv6t+Sng2ZBCO1SrCcQ6G9KN0luwp9e1fFt8aL2FFbs9rU4SLGjvmLcfduu
aC52m+9EV1Vsb8GCa7aiXX0bMpL+CCTdkXc9t4q8dntMouOVgm3NCiUCWk0YvLZ4xmoC0pmxxxZL
XlTfyCYmbhxcDTYa65ssuHqqhqvgDRBU1Nq6akdLqOJb8UpxlV31NH7rqUuR4ad8S4RdrgOEep3P
puVK/Yq+SmNXgw7sHiaMiZJr6xZIDkaq5kOxD3byXjlWu37VnnXjRnixXnK6u0QTyZNlE+TwC3ET
XweucACp7ETCvu8XolPFFJpsUVum/NsEAwPcm1jRBrDe74wrQrMJZWiwUEnRUciQ9kp91eLVqtvt
GwxNIjR8AXptWZza54AU3645kHir8qt+3LQtKbe14nqb4Ca6inaIN9o375a/0n2Bumzf3Ow23H/p
iMfSFVgC8Iyk8ho8EkQWJwrSCqWd0qnf9G/6Pt0GK5J+JvxnR1gom3gpMMFIjITk4b/X/LTpSiuX
1EzgpI6HOQpmXDYuy3rv0nQzPDLrSuRvD9INHdPakyuwdR7F79HSRjls4+mwVvGxcjocuBwNYaON
/HQZLNvlzbiWLZuK81bkvcjIvlgcsHM/eGdhGbvzFywq5/EhgEuF5O2F+yJ4zZziUWPdMJzukcrf
jb8dfuig719Rz2FZwqGcTVdZlsNaW2X+Q0kUOZ44k0nrcZ8tVWc5YgZMR2hzNbkHzH62L4JNGYZm
6W30I77WNzh26c9oT+z41ct4JGKPoXrywum/WstPN/7eeqa5E3OG6Ea+U25C66xEV538NI1XCPFu
lb38ZO4KqG407fWt/V28kqa9eVhgRrsyH5G177H5cLCWepFvrpS7FSCR6+BNuTZvOocC3VHZXJdX
aHaWVBdE2jziK8qJ6r1aMaDquqhtskouy/Li+TlYR5VjXYn2MVjnN5tooTgPC/B19vXoLrRbaqbf
qTBiE1z/kHf8yhZdlO/PTwqLOcl30gTLZtG6/TLA35oUMr9DY8tiWNCv4EyLfnct49B9TTx8Xweu
epg2DIFWTye9yneA5RfmIb8S+SOQYu3C7nBeN3zb4s8gCtLt5Frb9C43xD8PO0r6dpIj2LGhqqkI
W/dQzGiq3jRvyCf5ZfL2ZKx+3sV1c88pjuzMir6Fe2NBA1YOA4vC+a7cYdcM1MUmMu3eInlTuxAx
yXCCy1/qNqemeUzpFb/cWaSvWGbYqpqNgIbykKQuAhlUqeOydfkZkrirRFsK9GKYzsD0FPfqd58j
XqEtlYV/o62ehL3EGLBYQsvg28GKWekaK2xy3Gfl+UzrwOborN8EVHuuvNW35vKM8xtnScczbe0Z
IvtVxb5p7KXrmJrODQUBt11ieewqq/l/zUK4BRcnfGOP5faNFSc+/5Q900BVW6t6x02Zj1Qqrvsd
RX0d1IUd7K3y24gD2w/O3kbjwq0J1YO3uLVcykaQLlZjeOj8tUoTJ/thwi3T/kGXQ20uC2GtdGtc
OjCPp01St4R/Q2L4/8DX/f+InEsj6meB4/Vr/x/Oc/L6A7Lxe4Hh/HN/x4/Qov/i7EfnjaHDvNWI
9/4ZPxKV/iUreKGaBHGiiMTw/8SPgmT+hUUqkjosUrGexMvrHT+X3KppWIYiyrKqi9afaAzfI6dN
8JwWAmtd51MAZE1o+j5+zE2jIXdUeHcoz3p0Y+JDkO9+eSg3H82L39sC//MSjJM7RsckWYzlVz4v
3jvJCLbGu1NCEWrFY2OFbH3Pkn9qOvXvOYgI1X/Nf3Mt6X08/PfFZKijikoDEc7N83i/P9+FmT/b
Kv8vD6Ab/rKScEdki0Dh2ioXQ7kyYf2FTqquM8TzX1zyd8OTCcJFXeX1mvpFBC5GjVSoqEnu2rf8
W35Wj+AEv7zI/Iz+pQP9e1iIz0xdwtma9oWLi2gUeE0l05AnRgAsWGhnnreqRcuJqtYfvy6T08Ss
XpXprbcuLuVJGipzRffuGhIIgnoukkedErMMokZH1fb5xebpdTEuSyRbyAg5K2G5+/51GXQRFWgZ
wiPUjIVeHZQqdz6/wuUE10T+fkVXFZMGLL6li9nXg2LKhmD0jzAxdqYMYoDURdsvPr/KfJ+/juPy
KvMk+WXaqaVsdqM/+UcEuh5xu/LgHVD0mQhTsi8GdPnI5ksZIOJlPI/n4+fFgCQ6uj3T8oMjxToc
f+JlqZGx/Xw4P5/K5XgMneOuYlpwh3T5/XiGXlGyqEiDY/XDjN1xcPAuq2gTfwHf8BLQTpQ7AUnr
h55WDxoWreXn17+c7j/HaHJEZpFDoGRcrEpyoVDmIz1znEV1ankMeoQloClpmf3ixV0orDm6z4/z
l0tdLBgYdaGaplPuaJFWJj19R1rvUC7l3UB4/PmofvvmfrnUxZurq04z0pBLofq/qoKJtjT5i+/p
cjFiNIjGNXpR4aLzSV28N1GnB8hKKkaDkhFL+K0WBvAlgCRLVMuQsn4+oo8f1/x+TEtkoVUQ9V7Y
r9e1RvVQkf3jQNUutlhcG9dS3D+/CN+tBgcKj2U8Rt/PxTaYaJ6rWCOgrL2hg6GN7xz2/RdT/uPL
ISkD6d7kwZmSaF1cJTIzUZYCOUBFokUnlRYjQCyeEHzxxH57GVVEyc/T0j9shnjjVUphasER7gBd
IXPxyMiHL8byu9diYVhBaKFyFeNiLDgaRfSm+qyqfbVoKQonIZXIaPX5e/nNUFSwtnOLhCoRh1xs
FGk56ZOm9eFRopW5i6lUqML4xUjkjyuB8e4iF0NpyrQYLJOLuPvDSVkjXbMeugOgEcdfv9zdEPkT
lOdusVG3IJ7zo7wd7dt/Y5xEWiJdIjIpvYtbiOkSCAKhDo+KT0q+ifNrHw3Cf+8aF99tMNMPPbHk
janJ2hyHRdVv/ntXUN5/RWM0CrACivDYN7Rug0pCWIeR979zEY141VJ0VrqLFa6vu7ynMhEe6XhY
RyH67Wz937vCxUbbgPygY7LjCixwtQhEKvviQf0MEd/vfUw5+V+DuIxJjNaKepo+jtVSXuE/t5pc
0nMwQd3w1SvYIcLzzXcQJe71aI8vPSXEO9NRr/+NcSooReleUJHrX6ysWtB3Dc7s4bGN2yvsXOFy
53++FKnSvy7xc2f8JWaB05YLAerLo4UoKVzVSG4/H4P8MSriScJKkJgLLN/Sxd6qAi6MPKQlR/cl
cdtVui6WlGv38V679k7G4vvTZm3AdrL1u2QfL2XyHijYyDX++Pw+frtQ/XIbF7MywObeD2MpPJr6
MWvnMFb7Yt7L8xrwYc78comLaZlI0oRrrhEeMe1beZvxtY7BQ2HtYfsLw4Hg6WYLhNMrsC9zoQk/
hAM6/C8Wy9+OU9OJ24yfkdvFOKcmEsKh18Kjr5cQdMr0WZBL7/Xzhzn/JR9GaqDu1TWkcKg8368j
TdEGxPF6eAzB2Ch07AjbsQXxi5Pe5xf67Wh+udDF5IGxbvXQVXhrFKEVk27VLy/x2wkqUzTB9Yni
CRHM+8EMQZZMCjvjcf+SbpKltJUe/MHuKGqU7uQoDgRIJ3For9iC1yW/QoGgXwcbcbv+N/YYAnpU
FxZdh9Rz3t9Im4XEBFMaHdWcfl28xnCqW3z+PLX573j/5kxkw4pl8lA1kHwX65oO+WkCG1gfEfcZ
r/UkdEc0mNDzc0XBJ1RT++GpK7XprYDy8ziClnyucXA5F2oX7XVlkO/Aa4ebShkhUVWjoCD3jTrv
uzmUCPtN2vhUSsRUaFsc0d4GXxq/d3qK5EGnTWXfi3TUEfFIyuRUWOiimqs6jFmxDUeFWWKKCXtG
yG71jEycrAM5o9VsAq9PV1AOjTopzNguxVEdqJ7Ai5iLqNk1rGzMphplUu8mNHd7E3QRaoDBHJQF
SucYWHdSGahSIMen9LLJPa1jMQBO22pp8YOnRtMVvoVS/jhS1ge1xvcl2lEqICAwh9p8+/wlfIjP
JVEhFQSAic8HydHFJ5pmaoHtZ9QdZc27Hou7XNXeoH+5mXpkL/jTPUTCGImWP82Q573YvFiUJng2
mP76IhdDbCyhUqlePx+OOscl7+aULHF4V5hXROYq5I3381YsVBlDMDU8mYnC+0FCUjzplPF/5KPX
oLRWM/FOUCp6VbUB4CE6Fs3YVFEQvWFv6N+0tKiQLWloy7EzYUyqc+t3MM3CQTXuPWxkSluUzfyH
Z8rpjTAMxRsdheIPuZ7ab2Mq41fmeZ1CQp8eFWAUrYnVokivCa2ekRbf6aVFWwdNFHRH1NLgb31N
Tm/N2BrOZmAqAb4yJXA+JLxZshC8DD1XFRfZ3ofVQsI6lWJtNYQcg+2WAE38YoH7eRh7//DI/Omc
nCgt/8zovX94Bt2ZKEe78CRAedqLJtwgUWorp/UT2lfCPmm+6UYtbJA3iE6DacGdn/nf/b7EUcPS
89Xn71KeQ4rL27HUOXVGTVsSjYuQw4Aw1pb05ZxiMS6WJQxTd/A8cy2MYrHIG8nfgkqOEbsZFMUK
5E/tqORnRYxKCb1tS0G4NLtr2PEAH+tCdPAREY4WBN6lZcZgkfE/OnoeKt1+zPeKJ7dLcQAUBdh4
3LAi5W7dt9O+SzBXCHq1s9WoUb5aA+czyfsxGrpCtg5zMs54HJLfP3IMj3zE4JJ4soxkXgRytXnr
zM7HKzyX5G2YC+pTWnSoYiVQVrQzNOptr4xRt67EJjv4HHZPmTlWzy1GRzdTnAX37CvSqR4LBZdq
n95nZ8z74qaBkIkRCSEBkvaC/uTTGPXlrRaiarGNtKUCIlagN5HZe6ID5dF8RXswPAYVgABALVn4
2uVgjB3ghXS+BUJZJgdBjzsa8ERhSGy+Af+1gHT0IMSRdRPULUVrHKRRs3WpET/KXVh+HweBIrtU
FOI9AFDx2KPM28tx28KDoAAAGj82MKf+fCJ9yMEyoS2DpA1GM7Km6pc55dEA9+11vXVqa8u3EJxH
eT27NqMAqLHsoqMmHlGZBTW18aklP+e0ZQ09euoryJbe6LX3n9/Rh1ACeaBCBkEmMKF/VLtYCIXR
KrCa6GK8mCP/io0Cq2O8Ir7Yw6XfXMYUZUIJUkr8+/L0I/pSKGhhmp08r5Cw+2r1nRcJnVv44jqm
p8NJLXjTvr7yZATk5oQstk+pM4Y13VM2uK2bmm9w+cdjt8gEqYxcI3V8KRDJGz/A06vPTtivmMuq
wWKD7tXpi3f+MZKiXqGqOisZSQ22nYtDMnJKCcVvkZ+StKq3gS5616ZAdzacl2u/GOlCzct0J/k4
0/YJfSuTEKIW8VEDtlifLsYWHE2pTOCnACqjExPTtSTiXQEmHt0kKqy2H1LQBZ62buvZHlroim2j
laVjRtSeJ4PGHPZ4Onk9aJGfP8IPgdM8NnZsiQQyaQ7rYvrQ/KOVBqY0p770fbem18GpVSqFRqwF
XyzCH9ZgLsXDI5nGLKKacLEG092tdmo55SdTb6ItuAV9YRSiRbuCQjo5AZIHUzQ+WRIIv6IYq6vP
R/phBs+XBwSEEYlMjkq7iId1Pcm9UW+KEyGh4Az64F3TbNd+URCSP0QNXIbCwhyZ6BLJyosoqChC
sS6spjwV08xAbQIL59CpmbAv1gNIp2FDS5gmgunxdHZ4aV/NQtgOP961nCTjJm1HwE1DLG3o6aNR
OA6Nt1BAFRPPDLGM+DVg905pURd9eTkUKC4+f07zG3+3jXCmZaKTXZOgcoDmeL+NCAKa7SzsypM1
tBPEvUqltchCQFJrx4aWINqhmy8e2oez9M9LImOdL2sa5sWrCRQvYN+eylMsaHB6wTytzWZSFr00
8IwEOP+srxw040T6Yvr/brAGlyQqEFGZXS5rjWx1sl9O1cmKsaM3vcZEjztNyULF2cCNRbU95iZ+
J58/4t9MRZ7trKCDqEKEOX+Uv2QnxCpVxVpSqhM8D1yyB0CreBVpX6xbHz9tDrIc/CxTU4hi9Ytl
CzWn2hRMrhMY8ogurQBN7Lwf9bH3x1NGManYsidS5aLHYR7vL+MB84rZZaApJ1geWBdY8LnY67GI
FzArBckCGF1Q/C8mjTTPivcTlSlKCoa6syRxxL2YqLJvtqLe5wLWQEO+UAUNql8a2RawFZ2OLCwi
t1LQniraKBsPxeyAUK+hh9j24uCL2OvjC+VcSzpanj8dosx5UfjlAVRKrYZgJ4RT0FBSkiLjjQ7U
/IunPK8cF+OlzsecQX5pkvm+eMqJIqZ1E0T+uTJKa6FDRYBVRxcokO8Urrfnrz6fpR9jeGKdn8V4
znWKSInx/ahMzNoEUWuMUx3q3/ISjzIPlVukBreDd6S/3a7J90DNtjFNkWwY78s4Lr/4VD4OWiPb
byIopYjP53JxDySEOHIqunECO6PRezBOGyheBvn4fFxFOSyPLwY9fxXvn7JGzzj1bnZ80ZLNi/U7
zdi+2C3NUxCKo+QGkyw/QbRUbmp5ooEBNF12h5GYhSBFGbSJZrO8D5ZemKg/Gvb9rxKZH2t4vASL
wydWsrwGws/3L4HmwKQYhsg60R2GnWOJnW5JvAXbGyD/vq0M9UAiTACuGU37WuGYX9Sp9fD5U5mf
8vuHQr2UPdtAj4vQQb/41GhQGIB5FtZJH0LUgcBWnSmR3j6/yMy2urwKre+IKXSNCjARwvuhjpVY
JaGnpufQKzp6L7qU2W1GDUDOSQJ6mnTNlTgGGPg2aosaMy6NEb4LDiHUUkN85KvU7F7gttIvoQbB
4Lum2sOiLUKZWhcH6IMImWPJmT1+nCC7QrpoC3LcgaT5GP7onnnDETF7KIKqp6Ov0ivL7eWhdkdt
iG8ijkYHecoq0W2SseUYLoTdlYxVbA0YxxPuOcgD64vC2npKpYr2q6EtkRnkml6kUE5L4Q4LXvkM
vzUlxwQUEIFe4KHQaz1I2W4mRlq9BL6vQA+KLTDr4CwGh5VA0J2gyO8SsRR/fP7If3OcmQFgTGmF
Kc9Dv3jkgdLpdVc2xRn8EvotSywca1IErI1ZDxw1mps+PNRt2EFsNKTYSz8q4jNuG1+V9T7OMJMk
EDOcOqWpkOR9/+4xRAG3Qy/IWTQSfzvqfmGj4qi+WtI+nJEpG3L+12lugHIGken9ZUStxvIXI90z
fNJoXYYiLm6GTteHhE2Fpnrx2jNDoA6tENxJbW8AWlJr9/OH/nFJM9nyUNMgTZK4i/lR/LJZ5PTi
qRNolbNoVdaeYvZw7odKvE5z66SMQ1V9EQf85nrkzMFxmGyXnBTnffSX6xWyKcf5NITnNKaRTQj8
jq7beT/UxGGp+ZBAPx/fR4EF0YAIVY5wm2owB7T3FyTRgHNfyLsccrw3MB6lr6MG5qQpELPqrMQ5
aKL/SLNynf4PC2dFD/qL4HVoZU3sMQcjzI790NRXAQAdN+Lo8sUtfgw45ztkN+E8x+nx8pFkoCFa
8nPR2ZR4BRrdrnit0SlAwAnYK54GZ+ja8gwe7Y8z/zwbXjpKJ47sKOcuJ2BJp7kymdGZxBm9SYS6
S/KbXxX8f7N1cxmTPDjnEKK/y+qUHoh0iZs6YgKo4itdbCRMlMZxqZGwWPltqIDDMBQ7BmEMLbmN
N5ofGW4G/oieP0xkPp8R8wt/v31w6jIQb5D+R3NjXKwypTSUFR488TlMrQOdYG+6mZ90z3/yjOi6
zruXzy/3MfAlGlU1AlH0PfqH4r3JTmmEeR6f+0kDNCMASRHM6ZFEqvTFwD4eaZE/coA26YMhN6Be
fMqN72lpWsvwAybrW+yLDQ6dRnId9So9FVLdLyRP6a/SBu+10Az1L6LO34yTcwsZCXCNlmbqF3PJ
bM08jKl0numQEzdpRSKyEPVyYcCB+WINUcSP0bYlylgEIiOZ9QLGvHn/soroBdY2k+VVZ+zqg2It
4oFGtwDwVYU+x3RRqAKOXnmm9N8mbVREEDEkRtEtQ5LO8iRqt4aXJOmqBxyfujgH0D8gF7l2hGvk
34ySMM2wt0leKnBwZqfJvjr1Ml1yndgGClySLLnWQ94ELXu6+Cx1vfqGUZy27qSigtbit8HzQJ81
iHfR4GRtpIRLNqbMmce3TEQAGgsSi5W3Y7syerR/8I6CF1NuaZkwISDdDEBpXzIfm2lQfOZsLaHA
tmqgfuyUIrP6OdAYMZTkz9kdiQb8gSJaVTnsYNEBPOxc+zNyjs+RzjZ0bBuxyATabxlajY2B1gG3
02Z0OewO41jnWrk3tFYz6eqs6TMfWtlT9nqZIcjXSISsx4LXYM+FDvJnhHhXBmQr3Fq6/JSXgvfG
MRzpdQhQxbAJLrrHSWqpOU1anCyAUIsT+jljSAEo5fyOiGQGRw5xlhaIODiLdC4WfeH4gIlbRxx7
ApoJTDNhbt5DUwcli2t7SJECkPYIh86PhafSbDA7p1Wwgx9plAqdPoM2mpivRzL1Hk0pNZd6W0BH
SAnK3CURFi/0zIM5rHmYLIwdx1xn4L3pN0KZU7Up6khGsG+JLc4xVgEbs1YCHTRhoCeD7XVV9sBK
Dd6wlYfEADwnCRgakhEzbRpXxy3Gz9ZLSFr5xcNFZQ+6JBD5i6pchyniY6Qo9umk2nEmz83iKha1
mLkJyExTNTyzR8ip3SVmzqnR6JRri+AyA12Tc0JmYmRPydRGyyYnZy4OQ71gCdA2fiWEp8nCrc/X
MGGWJxVkxBB4E7bC/QD4VxOLgw5PTbEN6hEZDa9GXDlTWoV3FiW9oywGEXAdffI3wZSle6ROI/2i
MTAUGdS4uY5wB6ExBLNWTJjbUVpiYJfSt5p6kT2Q5T9VdOPyGk0/uG348J7a2DOeitYsb2DvJK8t
Pha7CuN3ZMI4Vm8HscS6UKCN/KVsav+BkqWgu+DCxZsJUTMwkTo8q70ar2hCn2n4ClI+h9Nfem9g
Z7EtcUhYmWURtLaKmxh9B5MYpk5ZF+N9PpJT4BHFk+5UAX5m2PBm0NCtkcoS3svVQ1QX5R1wOvFb
WVcWLXhTWN2VVWXghloTpNuT12l7q8Hs3InMKVgWqi5kC9CMCyxd4vMIavUaXBZ8CCHzm+IQSpNE
5xDSMq6g9+E3qPv6wZ8y/yULdZqNDAFXHQyBwvlFW4cO39xHj2o4Le6AZkiFCNPwjSoqmQPgVoXd
674SYbab6BYJNSnHi0KIOxCcQz7+KE2r2Xb01a/NuucxjCXO8XXsuz1N+ru4F/UfQWUCKgryVqGx
Z+oPvA5mnk/qT1sMQlcH2NfkdGLz32rXEmG5OmGit6dpIMw/xbCReqdurOnHIMXSoTWt5IcvW7lg
J3pRQJNOjJPo1dOLoQ0qdT9Z0pwm6+iH8EEu+aqSkSgui+mt03SayYXrLrKuLDEd17Hq1T90qieu
moIAkVEDPOBjqOMPNkFVhOluKnvB52SDftwrN2msNrQc+yFtUo0pjeAD/U5poDSM4pvcld4N0Vp/
9D1h5lCD/7cgi83mBJ5OOEmWkGRWUI6vEeR7Hl85c2UHjVW/yOVBcAwUO7wyLwlVmohKjIyJX+A/
qBNzjzUuBOPPOhndZiaWGSJ+ahLu5zoOccB+1IcKCsj4RRLpowaPAwdJWiJyBKUcgC5iVVWNIxmS
d3WWMSGxAaDpt32jPqeWUl2DChcXOdgRRylxwoiUvnGrNIUyA2B2wX7Ie9AN4O2e7O08DOT3swnO
mt8vwXdzsJt8b1hzps1XBertVddG2OCpk3k1Ct1wl1aKTsNQ2H0RlHwMC+a0hWLR/iAamIZc5Nlh
R+nDaGnVucN9047H3IJrCRwYIpv2RXZmjm/eB3a/XupDpGXJuYhw0KjOYxv4CyXstdkxwvoi+PjN
gJQ5qUb9CYo08o73oceATfiYgf49e0LxjEdIe/BNs3QUQdDePo8cfzMeVCpI6bWfatnLakiBNrv1
Qz0/V81ApyqZTjBeAE3/+CqEUXNUTkRF+vMiHA6xaS51ePTnYGCdbRKPDVyXvtLSfzzjWJpIFGyR
1/7ZbPP+qTXYKEplPJbAimsIYbUmO7kJUopVycOoXrDctu/GdesDR/58fD/TnRfTgoZtkmJIAOgs
v1TfVYOuwIpOQDeRN4ocj4iS1tTMX8StrMHvzA38lzyvwdljGEeitaKPwFUISopnV1bXh9oT4z2e
LzQV9xq5XMw3p2fCuPpqNGqjW2a95ENakeQqXyWp1hyw1sDCiAfSopjpq/Cc+E02OrLM0aqWDL4D
qkpJsArMQRdYuvF2cGRMDiAJe5J/2+qJ3v3ht6GLMiVDUSdNwTLGs3j//EdR8Cicd+V9zHbh5K0a
OkWDFuTzZ/3zJPfrs+YKTFZ1BqlT3KKE8f4ymCNoDViz7j63v7m0iNoTfekGnYtvwSJzvtR1XH6L
l5e7mLu6XoTYXHE5qBC27BCvOeFCWLCgc61oscGcfvn5COdTzOUAqS2gxdb5LplW7wdINIDER/X7
e72wDo1CeK4U0Qt2f69CnX+R/b38/ufR/Xqti0OOBwG2llWhu+9SPJa/h9Hp87H8lAd8NpiLXIws
9aQSBx7f1rJpGLXndvrOvXqBpUGrqeTcBc6K/cWVl5guuqL9RZfGZV6AI5xI1YlmuPl5ih9kU/SD
YJkpK8M5xgdFcrw4H8n1jSbokCKW640UF+jKCpyRxAXuvHKBogxjKxRO4ozEayftkIj1lC0+fy7S
xWL1875Y3wmIqZka5Mbev2SxCgNQQOV49tJweGylprVjjfOsIQTTVVuqUEVzxbszcgh9tFw1V00u
e2CQ6v4wZoW+bK2qOpRld9tLdbJrxqpxMXqEWoab3t3n93oxR37eqgItg2KXRNuEdPnBccgktNOH
szUZgtuOQM+mgfPl51e5mPV8yvj8solzsqflT7cuZmKNvYAAggeCKwH3bZgKmLYVmIzE5JfWnt4X
f68j/0NI+Qe7wC+P3n1unv/jNWvCZrx+Tl//8x9H+OSvFz2uP3/knz2u+l/kTaGhEJwahB/z6/6b
kSIpf1EPmfNZiMr+mcr7L0aK/peJJ5BBhlE3LL4yVtE6b5vgP/8xu2jIbIkkgBFr8ZK1P+lw/Wfv
zr9WFE6odMqizEH6Y7ER8AG9/3Im7qDTWxqzx0JM7zFUM18UcxYlcjwHKWX5ApWSEd6suQgzKyoA
NSoAUbRJhV/mh9ibUwBIQrKxVb6GqYTWBF4wvYTqmNYuVnb+d+iQAVRFYxI4hwXEDGLiAXJqi7qU
V+hy09qG5FT5MPg5OAApCzZ15GFeKeOXWFi1vMqCODz7EDtzEkVkHGCAlp5CVqTwnuUiAjbYVTPg
t5hUg377qRtyd8qGQXFDKoBEECViNgRWSuXZ8ZByjIoVLz5QeKZUQaMWnmBkDbIecZnCrWeRrLvS
LKCxanNKNkquQabyFYyw+rK3vmHUo+OvqUVYwnV5Yk1XLMo+pRpTHH+QtxuA7nm19BzlebiHudXv
5gLYzpDycbSbrq1wAhszqjj4OXIUrSRJMBbF2PrCVhFYeFdG26WVLRZaLS8GBJePke9jPaDJhH0Y
aRdG5+JUPzySPCjvlGwA4EFRTxzgesXgH1pFTRdQXKtHVETqkyH52r3hD/23GKeng6eHXeMijegp
zlRKICwLMPSZUw7RtVIQ7Hf0AciABTwLVCv0wqawIL81uXlv+fUWWjeGbyj6MilcWhD4y0I4GN5j
OtxUarL1Cgiqo0+YqK65iwylf4n3UA1TdAEuYAzlZZgMz2aQ3YrSLu/AmJjTwxSAPJfzqbmeotC1
fKD5AFAaOTUWopK+TIJ8Nr1QdrS0dQqpPGgj+YOx3Utas9LT6TC0LWdcaxMI0n1Sv0YF9BX/PtHD
V7UkLeCLj1gs71L4FtlkHtoGwp4wYArhXUkdS2OvKisvqB/LOIHYCC4OG7pKLW/5/OB5mDjcWdmq
TEdHgkbXGxuA9RzQoaoMurxMK06lphdgdVjsJhPosazgzmKku0Y0IRQbR7ExMRWzwPyRGz/RtqpA
AJ3y75FYX2GwxdbdYycfwDyObAS5J68zEmTP0qLrReMYa2GBTrIJKhBZpqYuOmkUHilRhbZatm9y
XO11M7rBrK7YZhoK4a6ve1SXplMZmHZ67YaSTXVtdMhGfcP2u/KqsXaVTG1UbW/0WlySWXAn1Xqw
pGdxvCZx48SwEODu9+IDXddkoccHzMwwa+WdGsRt3g1IWXvCVhWZ1rQI5eaop/CriZ4pAdqRiH3B
9E1Xu1tvao6KgaFIpDuFXzFZqNSkA6TX60TXliYYPtHwD7XF8R53D9UalnFTLmG0bs1AXA59Q34g
2vq4QE004ZSRtjPryLVmTxQxW2N53C5U7gVUJR5p+bEVzkHyXW69rWLgbTg+yno0gbb5DpjbEcNt
iMiWT9axhnUo+d8DnVAXSyowqUJmh3X3FKiprfs4GwTH3pJO5ZDlcBWtF0Gwnpl12w4LNbpvEW0D
PaUse9tbauuEVXkyyqRzxB7RVZ0qwImK23QwlnD5ArvUe8yNs0e9aXYduQpz1C0nHqIlBhLyVQP+
p8umlSo0w/9m70x640a2Pf9VLnrVvaDBediSTOag1JQpybI2hGzLnOeZn75/lP1uSam6yle9e0AD
BdSiSklGMCLOiXP+g+v3qDMzMl2ESZxLmALIju4PL8hZYs2qdrJ8G9VcgmRlWoT3kptINVeYHO5H
tNaXNW2mAzQbqrjI2ySZJ0UaTqhpNx6Q63SHqv9mCAVQpbi/nGL9SpmTr9xDcHpE39mQBXytu602
m8cM12DEXz3ZAkQ2X4tRtLPS2QO3jIoRK5kr0JWYRt+tpZ4nzR095wgDH6VKl1pWP1leZei7pK91
b15szJH67qWnKhs3Rg6XIx+qtTpZFJaU29KIrsVsr1EPCxITF870biyMKyT8VY36g4Gyb4mqNVKF
B1kYtqqJynFzI0zN7ETBYdD7fV0lu7x97nuE2K2mq4+pAVpa+AWn5H5S6oM87HB29frauG/LxC0R
HEIzByXK9Thg6h2VA86Q896gkFsLnMtYm17PcYX1ubhPtWmjUuQvBpTGq9uwhEqpC3sN2WMrvUpx
QlGQQVpcV7DtA2OJV62KRbFrxIuPRGtgmiPOwP8HqBl4rdY4iFal6SolwmR5mqFWGuOMLPu/MJba
xmayiQbDv8hzq37ONJ0kvjc3RlldE6YToKEzJm99T7k1s+ywMhWNin2QrLCMQBplWI/YmM4tOlup
utZwMyfOzu111Gr7xv9RpyJa1rVj5oXX9hnGSosmI4TKjjJ/KK/npPteRdpenPQbqahtWcG9c6DJ
W4Kp1r7P8taa82tjvAa+as/NjYhT4yBeqCaqR0rjSmW4sYrMxyFaUMNnZW7x5BQGZAtwjrjG/9Lu
UsQQJ3F4jspmD03muxqXsB2kC2DPuq2oszshUjXhyV21Lact3ulGtq2GfNUF+t2gpphKcXV3ZGMv
5KkTJeV11i3Hb6Fk912tfTPnWma3/ahIrWOx/T7XnTc0QvE9AUa8g7WFI4uEaqGJMycqtkpKHdyv
i8dQqAe3icSbCRsCd5pvLAlHHctuxJjNhfMybeWSCDYp40bJZk7BCJfv+llGItUWm+vZlC/ldtxU
HOY4e8wAu9XKMYJ9AJIcATJrExjiSugttHSix1ow+EjJHrqCdCuk/Pz0IIptA6wUpCEmAzHBv9Li
ldB6NJcdYum4yU2N3aklpDc0d5THxg/Mi3oetzpexKNR/9KIcAmOh+5YYSBAuUCbhk2xhNXkpkjN
a6n+qmZAFczyfsaMNiho9piTddv6N2ZgfB3jZIudkJf5SMyP300pwiaqGC8qGA50FBwhwJlEiXax
FdzFHfB0eUTwaI69Tm0jpwtp9aDsuapj8Staoz8ypDd7xO5qTBa7VkI2i+1TtNtkggsz45KjWN1P
RKlRF9Kiy8bsdsCxb+JSw2ZCTbAdnaQ7PUAkFVlHZTtE1YCQO0ZbjbYPFH+rGBdNpK05PjB5rIXL
mPHpIGsg2ndSL94ESzdAAVqGUnb8c8FMELt1N9ARM40zzt3xGW1uO+0Z5HQE+o6cveZUyZMSI+Nt
5t/KADUlazqYVLuV6UlpUf6a0Smb+9uoiVexWuAA+w15fnvEjyceo6vKJBsM92lLONApnZgbXZN+
dnqwkTnkk17C6ojMFgvPKI6JdppDV9jB9t7TotzTMmkllRhOCOMN2rKu0UcrJVlUsXVic/Ggo14d
R9/mEj/qZsKKI8quI0EiTiEdqqs4PUw07AqIYhM1HKG4GrLOMFErbmU+m74zwyC0VRw/NpGMjpYs
ulPPQKeLyDQe60o7DrLof9VQeDLDeENmsqkX2WsZeSodN7V5WuGW3KnN5GY5bk/Bz15WUbEl0yWZ
FNPGWQLsqEzewIuMc4ERLPp0us4SxQZpEud77karWQlUz6xx7VLq24hqOVLFXDXmUrOHEtOetlIu
KSQ89OiWqcF6Kq578SIrW/Rjc5fiij3EqpdiBDeOKz3cG/0z0M3JMl2/WaxGsXLGgTN/8bV+m2TX
TRnutLa4aLA2eJRIg2+nQZlfurZ0q5Q+oBYjIDrjjobl2koJuEYkHWJSeY/uYZM+KpVEppvfRDH+
MpXcPkRDVW01ZOssmX4Pv4xfE4bLOQ56mD8rx8V3DWepPKk2A3X9jJ4FFqbhmor+s4E0N7ZzmEbl
4+TQ5v/Z6LU7CeKd1hG0ENOn6B+2BOW05HxrS7RMuRjNRvM9kixnlJWfbdcPtzmNb6UinviqNwX+
TjVeVHN6quqdgry4n4jogV3EZng5SbgATp12m6MoLM4XkSC/ZAbJSYGOOAobSJoTAi0uCqLM/mVj
+P6MiAB6bGK1qup4taQysh7ajT57XSh7QxXfwT7zUox7wvH7kI6bNFYu47BeGyWqXKm27uuXQMxX
Gs193f/hhwMVt8ELEKqMU9WJu5SGcQ5kKvUAx9kxrT+pPzQGFukH3tWyyYCdLNQedIJIlxq3eGHT
SZWcQs4vYzTAOqoXapB4c/9LQTGtl6e7utEv+wD9Gs7BKzXr1prC3XKob6S4cOIsRupWwd4vVND4
lYTbSQ+faXRDlxwUV6ulBDnwHspJrUiowwsIpvnIYc4YABja3hi1Jxj12QZ0y2asSn+b6EHrouB8
bRkdmczCHYwfU+OQmr2L3akDLY7+IErBIpYjzwpsu8owb3LsqrNkJ8X1DZQmY9XPwKGB4QeoRqe1
awb5pVJCNg27ANvTCW+rGj8cyRbA8qPRl2kwLsNEvPKDhynnbESZU8FNq6niy2DGRGHMVhW2Set+
MVyNQLAh9zg8hUjh3MkYIc1kfhkX4EB8TrB93cRKiuu0vIhqd6QzSn4ns4FBfaymGm+UAZS2HUb9
LpW563Fx2cvYPK/bKNpEWtdsLK0ByKqlx2yKccfVBfYlLkOqowKQoU8NWXgJCaI1/YRSi1Rp6dc7
acBvWTYgfqUYnrwIFkoLkSTsgfz+qBp/rchI0XEpW1sDhh4wuya3qoKLWEESXVUxnKfAyPlhViNe
n2BU6jSnIeZJ+oCK9KhcaLO4VTs8ExvzslPrr/mE0CoIkgmQC0yyMCCAoRdvNc9Z0K+NSkYJchrp
p8W9M8WOMuCG0GTzNg6U/lApMegFbKjBPBgGXnKQnWt9PZl7AOA9Ou1YZZJ6wuDUt1F5WzbrLiz1
VY/vrlVs9an7hevN8v063JxLfiRW4dfach0jc0wqMz6EFjhzejdm8y2i7jjYUee3v7AF9TEzwhwX
31yEXXxvQe/gbo8JB8gVH3gORu8dFgvdbPFH07AYhSfSpF53YOUCGMNtxhzk+ApbajT7Vznwo5oD
Qxov20lnMwuK2OxKeDvo2pKSPkIhGYNNgNevuNYLXaKhVFXldZ+NJQ42oHT3NKOJMS2bN8KJVyqF
1ShNxg1yMWT9atwhciR3rfwUS0agbxtK7AhWNooarv2i4N6jwCG4JR/iijvNPbfKxJrDxziL+D0z
KGC2UJmvfzdm/3898n8pKO9R7f3Pms3H5yhv/3X5jOxP/q//7dXP+Y+X//NWwvnPL/wuUAq6/AUl
Kczk6fvDvgAL9l8VSmAOX6BbgamlcYL4D/XGf8vwocIH1wb1Z5ChQBGR4/t3iZL/RM+KcoNpLZg9
1Pv+SYnyfcMIASV9EZHmCkqthebKKcI4GbGKGQH+snYkVDCqTHVCZRaJ8tH4u4b9HwXyXvl+f9VC
fz+LKiikEFpuCBKetIoUUHjSGCPSFDfzsDEaCh4NGu9JqC4ehU4wGAC0+iB2at3K3bIl/I8p6Qxv
Aj0IWPmvCAm1BQBqUVtpsSSNkAet872RiJr35puSj08Ewn/lXXZT8DXR51PfV/hfX9aUIIuhU0KB
WF/Et98C6mSzNZqej+c22NQFCVfMEfuJvUnoL0CbjWW/lObMe2jlgmtUG1Gc8nU8+iFANLwdYNRQ
VMISnUKv+R0Y4B2mQxRDWsHBAlMEd9HhqGjGlRtjPJIUieKN1A3XQWjsZFUfMZ8s0xUWW6YbX8lt
kzt5UK4Cs66cYeaHtKyIPEnGllCMLzCHdZUo+jmW4Z015fLOiqAIEi7x3wNvVfk7Df+S302hf3QE
/E8z7Ka0/2YZfGw2POfLxgZy93Y/v/7Rn3aD/AV2D/Lq6K3QIXiV9PvTbpDRZFfRQEMFTV86+my0
/2o3KF8ALUDVWbQN6S7gzP3vdoPyBTo4HQIEOEDgKiBU/4Fpt/q+TQdmnnYH5U1kPFCgVGCwvV+z
LaZrsj5Q1TEMAmEOG2SNYQh6/3ljusWEtKsMWNOX4v4ab/i1VEVbmO6lJ8rJXQr4BXn/I5elRTEh
rPZ1oT0oWYRkdjZ1GHY3Kdx/TIPqXqm3egq7O1V95LirvvDCJOauJfgvqTzQ+e9RZynh5NqjaPwy
IF9HvYULgZV/NQLMFHtEMmy9k469LuInHZDFCbTe+4z/R2u4G3bbvHrqigACeatTBlT9u6yXr1+/
7T9awP8N0dj/nnX9/yBp2c8tCRyQ1//aNulz/rN5uwuWv/oT0uDOfkF2A3iMjnIrYp38p9+7QCBW
fTFRiKSpZkD/A7z/720gmF8WAh7FCQuzAISCFkWPP203QZa+WGwBEYw2OjELAeOfbIQFQvUm0KCp
yHtI9Kpxf2VvnZKyAOJpnV77yqER5BFr6kWwNCyMdYsac+0EIJBJ7fCmmefjm+Pi76LGxwcDVMOS
gZiOkMVrH/0NCjujvKY1mPzSNPILtzAw+ZiNOTwDg3i/zYnXsEVoP6PggfzdQjp7v80pisRd1rXi
7SyADzSqF18SQlzhxl0y/AzUON/Bsfl92v/H4H0SDj88c2m7vxlZ0WANh3eUeAsnys7CADHqJpu8
UgxuTPyQP5/G5Zx69/0YoAoFFzgE3jDgIE4eJmR+30LSuA3zQXStpFNXFQb2LrWM+ZiJEPo+f94J
z+p1RlFoMCW8LFSVsZ6Mjo4crcvWkG/BUR8oOlI99attnmAhKAx3tToJ20judpW68bsrjbbimdTo
BCb0+gJUpCjR4Odh0ZJepv/t9FKuRhykkG95lLLvVPkqsopyjbWisRkKwN+l3liO2Beyq4d5e0y8
Xu5yuwQK8jWK8q2wbZu+vfx8Wj5880VDQ2NWTJBLKpj59y8VyOBOyjQybmYVi1ekIuiupo1lG6Ux
b8wR9OXnz/s4CzyQxBYJAJFgqZ1+9xq2m26i7XiTazDasXA61pKA8R3m0uUrAg0T+buUxjOlecHB
wc8xhiFyhHIqt3Ku1a6YFcegwx7i8xf7cJ7wXga4F+gcRGmoru8nQpTHhH7AbNxgfbPqUxyFWv8p
izsUfyyAo6Eu7rt6jjdTKtXnIEHkDe/3As+GWEspDxqtDM7y/bPrNDCajoLGjRE0+8yIf1lTr9xL
wejxtuNXA7hlCJNiPaMEsALQHmwtqV8X+FZTeJmmvTX65/hCf7cuXtVxVY46y3zlorxZrILM+RpU
Mp+prJMbJMgrnLq6lwQBGxIN+cwqPJ180IesBqzh4JADpDBOkpoh8n114BQ8mFb3bFXyti4Frxeq
u3GUn7DsvCdvdtt89s+txmXTvz2FQB7D5yaMASExFsDp+5kforAs/XaWDqqFZWhhJyZY6Eyxg12g
XfXCvmpXPbVFDXV/iihxBNW7//b5wjsBXjG7yzuAXpGJJVwHF6TKu3MhqOnaDLJ06DvbvDQULmff
Vdnr9CutdlgLvwz8pqKNLjjgI0qUkbf+TDXknx5Pp69xcjyldTSlAUH8EPyiFl7/kLqNFJIIgjrZ
UYuHYhMDWn+m4mpIO1Vwz8zCaTw4ffzJEmgL1DgwK5YOQ+pG0iaQNz2mhoANjOtB2AT3KvT22qnn
+xQ6x2Oe3oDpD1/OvMR7burHT3GyHLo4yxckknToaAVq1bce+98Ole1+/JGLNFkLSMMTwBP1zOHz
KpTwYR0iokDQRyZCPRUW6EHfBVOUygfwHknoqMhbAYUPHH1c9/PBDzDIUSB8sUCHyxiv0xqOV0Fl
ajcN3pDeGShMqcqmV474eGa416pbPM0C/RLU7+dT9JpXfXhT9otC5CaMvd6p3xwM3IS7mpusdEhq
b7TWuPxc66NrjsBr3bbFsBOHTRevtPzYN071o//VbLGJFtYjeVnqlWBAuiuaAtiz5PDLXdHTHhq4
RaGDxIgqOVa3kc+qB70XFPj9WYFAc8iQLZofdGfK0PQz7uryIcnXQ7KZnmt5H/RwWb6hF5TSuA1s
YxOpvPyqiqEYuXNwOw/3o7Dqc3e8DM+cdq9y+qdz+PZ9TlIRxBfDvBA63meivA40zDGuzP6SHvQc
ebqxgpETJ5dNsKUjHI5eVt3HykaCaG+Cu39CBzFObzPxQhM3yB8KmpeIXymQ1vjZVTuD0nitXlTq
uozWOvbCj4l5m/obnX4orqZntu2yIT4bycnZZYlt22HFiXbj/NRaG8vwoJr45nM3PSjKzedL70MG
hz3ZAucTde4Xko7Yx/uDUhVCmBZgeg6QXPRbxcs2+Fdv4G8/Gbvq98XxP+bCr4Ip70Z28rCTkQ1F
CUMZyN+hG1wAN6Vit1TbdcsGT2UUOw2YTr5LwrWaXPS462CaQv40zoeIhvG0U+LrvrtqpRVQHozH
w1UG2fpW3M/JahzsxnQGnL3ocx+jY4InOfyvR9UDU5Lo9IIi1OIEPPvuGmUz95fh0ip1s2mvLD6t
dvQDh/tQOMjnlIk/pGa/5xeEPmkgV77TmE+2qULynKTDtLYwnKpoZ3jSD+VxgDIuo6+xxm23x2As
3FeJU1dnApD24fBdZpwgzL+IiSTI7z+vMKQq4Ehm3Aog+thxiw6Cu5zA2Hr7BB1sj69yYDbDKvZG
bROmzvhT1e3BdOmN58XlUHmh7w0gNuT4QcD5BpdX3/azW8zGVfZaup+bBxMA0FHeRAnu8av6pSpd
OXu0igONDYkSR2X75t0sXYjlRnDpYuOz+fkilj+cRa+jJGVEBkEH0noSZpuysYw5YJKhQoC+SUZX
fsbwk+40HkB0LKXLKvDkcQdptryCktkC6pgdDOBj3RUbZDfOTLvx99P+1wudBF6/7aWsGUfpQH8o
wqhLfojV/YA35DWNxD69rNrrHtcffdfFF5K+y2eX1p98hLJCA1TS7YQ+C+cnymW+m+dcXVwUowYs
Aa/xAcfIofvePBg/Snc6hLfas+7bxpHV5c9bD5svoO+FadcH0/MfddqIDxLsRd1WfxFaTBraD9kV
OYB1bd0AQasyb1hsxB2Fv5IRZRd+fv5xXmURPmx6CDPc0Ax1Ecp9vwRlqCTIwg3SAWXJa+1H/NNS
HO17Jl+06laUPEyCgflM+3qnvYAkDGK7umbs2TOJuPVIo694FiQ3u2oPyqp8yO7odP+qr1hyIlDP
x850WoLOj+iQ70EngUS8bfbNtjh3mzhN3V+3MU0FmbzW/KjtjZ9x0Y4Wg2By6x47Xsev7exKwCCv
XoMSkJINn814aRG8RTxoTdf882k8kfok3rLGl0seOucovb3aHL3NaAegiJkehvIh/JljDnUfCvgI
Jh39tDUVRaoy6eCllsehqcWO+Cjb5kVzlx/4oN0WL3j8elNI7f1le4/SmjnTDV5//oYnJIw/b0hb
hAISFy5uUe8/tJUZdYmQrHSoPRjjmMSNd8R/7XaFqnxz095bZ+Lk2QeeHG51mnWCvqysvOYqYesv
aJuVoj3VLl7S8yXe7TlZ3TkC2tnHLhevN9lanuS+mS1rwb+ff7TAXK66F/NOuo2f+2frIT2TP3+4
xi3f/a9ZPfUqEvTsz9OCBx+vRcUxn+WfWuj0oAy7/6dF9uZhJ52mYG71sNG4uk2zI45bsJfBdF0U
DXklTFjwaEZmj0CvyaeK1ItETxWc0vSgw4/+XWdsCvlmAWcjQQhoRqsf1PxSZbn13Ly0a786Av08
88p/m8C8nZ+T4yWMBaFTIo7aCp/00J3uc3xnarAINoJD0Q8tBjh9buEtecrpkfb2mSe1hXxoU3zR
eabPdwCfMa0Ey8ubIzmm4K+UewHNkUMc2Axdu/HLcxvt78IddRVYOkvdF9HH9wtQCIZc7eZMPvi/
xOdg2vnfLGmVfy8vJBU78usoO5Nbv5bxPoz3rweecv7koM8bq6jkg26tZNMd0RQCkDfd5YxdA+7C
do/adS5fGORZiah78jmRuOXs+OwNThZmX1uNCn1fPvR3NRrmnRvmdDGRTrz7/BD7kHsv6QNHGd3h
paL5mk+92dthUOMlDRbmOIzcGfGH73ZT5fWZb5eADSLrH9cpTp53Oi6AXfQ3eV4yrVJz02Wrtl+n
GKxiRCA6GCC2AI2q29RwF0zsfX/b5La+ipIzX/jcsE820WCqmo8Uq3g0pZ1pOj6gRkhzwTeIJJn5
z0+Zk0GfbB/s1md4CTwNIQP8WKvRLRoP6LoI4g2BZ5gE+nV2aQ6YMq6CcSt+wzJSCS51lLtCN4Eq
A0VO9NAjBnBSw+OQKGlSxndK2ft8NbwWCd8tu5M3Vd/vNC3xe7MseNO0c1KUMco9fcC5X8dUCq/C
ZhsUFyVwQMxZZ1up1zkbYkTuSZt+VOoVuvEkyxE34AxYNcWE+nIwd3N1ldQUwMDYySjnco7uQwAr
WbAGsQI21kZxAu6Fo+ON2U1uKuCiVaBkQmJhHLP+5+cjPFGbZKUvI3yVyaVYTdvnJHXWhDDuIpkR
9vn1U2kNDgDdUd/Whqsp35Rka3G1n2/SEUmAM1n7iQTgx0ef5gtmZImhyKNDdWVYa9CMWeB0uFGF
TsNWkB3ZP/fIDyfnyWhPMgYkuoc/3zPdFyKG1GO/6y0PsQvscmfxUrFWACI/n+JXQdLTRQSdTVyA
KlB6Xy8Lb88UQYx0MZ6kI1W4ttqq4rpCwUShOOMhO4viIpfW6QEfW9gtMkDmxDPCtUQlDpYDot8t
UXObpWsfG+/SjUOguA7MBaCe6mBrh+GbhQ791ld/CE/Tt4C1GPDTrYvhKvdjYOD9oVY81V+LmWNd
AlymzNhIJKxLooqSfmjurbIDmP3VrNZtsDNrdCC4QJzZSvqyqT/OAiZD9IpkpJJPTjoEhTo5aAXx
GM02z6sbJ9j3v3Qnnz3Dv7ZUR8xdVoEKVvl7V6znyGX71F/H3ehQIDDvhMOCIgbVAYS0dtVwBZBZ
abzO3ETfgrvkMmNfgg5ZRaab9utwuugaD9tzvYQQhfHdvSWsOvVXJ+xSXKALZwACBybRtGX0RuA6
uOrXUKccj4nw1uSORlU4PpOqfMjkWHyAH/49AyeHbGs1cEBi1nsjo2/DNWIdCRt9+1xlUKSF7eer
7sQS6ffuevu0k0M2BJoo5DrzTZFlW/9Ae85GT3VAU+W5CDjJHBPQ3UsKQw8QHR6bJM077pjcq37U
TzEiqBxe35NzFaC/WwToUMDWpv1hvabWb7aCiFxxlMyxdKxx+m7w9EZ16cwsf0xWlmnG/xAFscVD
47TikkOWk7J6lI5GaANuBNzM1bj9mX4HOR/7Tju4M5BWdC6BF349M+nLJ/ywyN88+yReKKNiQdTi
2QtJ4cH4Kr5ggsMS1L72X4cYqxW7ndAgt4NvVHsayQm++tRUNuBBfYSPzniJ/F1QfzsRJ9W2AEke
PLEG6dhmyDQ5xW2mOWLjQmg912r6eCU6mfOTKJJbM5rIqJke4Y+iH08xj93oip1jSnuIeQEaR4on
iJdTd+ZYOfvkkyCSZFMoTj6DrEGEQb0d7WBY4TTYcENBdxFEPcbOrXvW0vPsMjsJJVkSq8qk8WD9
qXuoUWDDhnw27Ti3hQfhBQxZVblofZGZfL7G/jZiv/2sJ9m/1mSxaSTMtaYcFMlVMWGv1uIVCaRy
PT2rL92ILA9fej6znE78Av6cKNrSbkd/h6buyQlupXAJYH5K9EOcuEYRzREmr/bXmoUqwZMO26oL
7yAt5cYM/vZHFByn+7nc1cq3SpLsTLoZEjow9GJpBcKSziAQypOtRLWjyA0dltXnE/X3y/+v1z05
bkMMHfqWJx8heNWqUxJnmq0vPdB+7Kozwpsfb6HLBliKWwu+bYE+vk8U21RIh1ItpSM2gxV2RkM5
Ogj6wlQvyRlLwfYjD9bH2dLnK5zyw4nz5sEnq6ESCrPstIJRkrbDfUVvboQv5KbyytQdUbW73s16
d/5KIySRPWCUOn5miZs3VIJtUVl1ktt0qzB3w2Q7jRcyzfB2rcYIFu5147ZXj0Hkxf22H3ZadzmP
awjwn3+nvw2Lf43g1CfZzIHbN1nFslJhVid2zfqgGjrF3yCuzSH5TuJ+/sSPJcnXrwVmBNifAVx4
Kd++CUOpBHNpaMnIQmO7cCrqeN9IHfeP3FVTtI/dJvCMbl2JDsziqcm8kTughERH5qW1l+YPWnaZ
ppcU3eTW1aLrcb40ZacXXEW26xJi4KXBrckovtbit6i7bPrVnD6m6hY7XtncpIjUJvO+zFK7TKsV
pr2uDFVYlw6hv4+a45nBftgHNADAJ4MGktBmUE+9ACbor8h6kAhY5WVBaqeandu1lJnNdfZQW1uj
vY1RnwuOWXYRZFsDg+qUtuyt1tjwvvzEySFcQ35/aS1H+SVNqzBzE6gs5GokYSQPV4Kwqim059zb
Ltp1mToVDkEIBHiNsR0e5QsRuidtNkAwMNhuPx/eaxf33QY4Gd5JABC0eWr7huGp48rquCE6DQTk
Z9MRdta2T7ygcvIQ3f5bqsjQjJJ5FRgXqkZBylNrj5JaydhUx9RcSV75ARSoX7Hg1oA6mSZlXegO
PhaNsC7LNWPPMmfcqPmxFm01dYZm0xo2undi6GpXmeFI+FnIbm26aCdms6cnz1m3auVLSuwNQo0w
N1hsmd0pNvU04NmwfNqnsbLLJ66vUHDTcrZ1XBNMr9a+ltYZVbiPMWuZq0UDHplr6kavSuVv1j3m
RRJIm4DUCEqN7IkhlMcWFlAJjcIx1HWhOk13E1Q7aF92Pe709kwxc/kYHz7Wmxc4SUrrXh5avSL/
M+ONWd2X7ZWhQ+++GM5ZN3yMkidDPc3ESk0BE0WyLfqrlqvlND1K+q1sbKvS7oqd5W+S+sKI3AIP
q2Lz+ZqUPhxpJw8/ybzETKlGf1mTFeTHydFT5OM8fdyJwnrI902/1UJPG1e+v4vqtRRfBfVarx0r
t0fC4rnS2cd79snbnCRnc63mkh+H0jHLL1pjY9KdQJzgWPwEt1cBH2jO5WTLV/zsK59sSRA9iyI8
wwfgmCM12W8zE8dQZCSzQw5/qrntskdmndTFH5vt55P/8eID6gW1fQVDKx3E7AfgVyOnYz6ryTHT
SgjgpZnbcB6iFUqUCDOjAzqns8rlsnsKKiu8SJbrF1or8KwNbkMI3WrrqfavhjrLsS+ZfplyMUGe
Fl7qVn8i55vW4Lp/hIHXz4NxScS6m5u6PpNsLcvz3RQyCIXrG6B35MMhwbyPUEur3lAiKTnW+QKq
0KtxNRK21p/P1ce0hcsoqHcg71BYQOCepHStgVpoHKApUZn6N2TNZ8QOcXWSipYWU+JLK6DKe4tT
DXgandOOprqCZseZt/g42OUtgI9qGgUo0TwJx2NtFkHgT+FRR4LNThoMDirUcfB9RUiydgsT2BTM
Aiz0dCcrNoKwR173aFTSfTdE85nVu+yGNzNvikBadJOupAVqyEKk9v3MV+NYtaHvB8eRh7hVlB7D
sTFssQ1+DXUtnEl+5JO9sjxOW1zFF/ITyumnEMnExDtztgrG3it7HY8gT1La0Kla+d5HgzQt1WjT
ykq9KvPsuUq4SSliIUAdnh+LniiO3rlgq3pZrYI0+0EDNOg6bVNBJLCzUVWgfNeOhKnJNtS19EzW
e9p3X15+6UKg5vAq2HRKTJqmAkc5kA8HeaT1MVeUD2spVz3LT7bIIF5qgiFt82Bs4SlkIXzSTPCC
mh5SWSFUg4T7w1TAGY5EeSuXZrBWzAs9nJBIMMbY0To05DSkHj5fbfLHD/wKswIdSj+X68xJxjzg
VefLRiAeR126CjMR7SQ1dgf8ES7m2L9D21m4lbM5oOs+wrEMy3yVN7K4js3hSovL9mIcKRYCL91P
UTZtOwWNOV+7jMB125Mohjc+43S6biYL0LX+KhS74SoSxNgpsnh2zoxmCSXvl6sOAAuXc5MWu8E/
75drq3exFWlic0Qdt1rDXIZyj/E5yUVurDTY+E4UP2Lp1XmYtoaOHwCkMVDNdfSCnK3Ou3EnCAPV
KDrLedL4V3FECS6YdS+iyV3UbXXbygaMZWnKEOcosUEWamSkR27Xnw/lFLMJVBqwKOp97D8Lbh1U
hndZORI1FmyX0jrEZV1cCNFwL5NqZrpxpbGQnEIvGyeNuo2G/raNSc1whTlM6yiSmexSKVl1WCXu
lDS2uagWLnCn2JUVwv3ra/4j9st/j9ryP47ktRAPP+Fv9s/p9+f651tyC+i//2K3KAoULwlrBoy/
4HKZS6XmD8VL/LKA4F9ZCXBe1AWJ/IfiZYpfKCVQENRxJ1o05diMf6gthvoF8U+AmyK0GIibkGX+
AcXrfUaGziAEEphdEhCoBRl82sHEuaObE0xSVgitDtdSYcLzMgDmKnYxZpa5lyB1m17XBMJkF5GY
tnuhzyTj65sJu/m9Ld+SI19FFP/arb9fAybrgiEhC/+wxHPYNw0S4rwGypCJ44+jam0LtKp8u48G
/ymaZ6wUY6NMH7tKh4PT1VY0rWI9Qe2nKyv/mtTeULcYy4JpVsOg2elJLWAqM1U9nHgDNdqbM+/8
PjpTriYqgaKlmMp7a2BU32/LGHsEKdcLZWWG/VIxyKd15BvtVaGL5UUfyNqqTfzw0LQtwjBdrG8z
ESmVuFKliwBiApdrvzJgVfpgfs+82pKevJ3O5dV4N1GBzitC4lte/c19phOZOkmQFPieUnZhTNA/
rSmIV2Oo9F7TzrfxHClbTu8GzX5J2kSA/REK7LCR/fxN3t+xf88Rh7mCiiacZLQ+379IggDHJFX0
sdTZEuj0YRH6MtVCeqPBRPH8ykSp15/nGZX46VxTa5n/D5MA0xa0GUrV8qnLYO1Hs2T6Bt8HowkI
sv0YqND2Y9FLenPEBaJEdMsuKu6znw/6JHt8HbVONRDlahCGOtnA+1EjaOWL9NOUVR4EyioTRqtC
CY4KR2PGBqXuIau3Ym6Coh069TAg+W9P3ZjdGolvFWcC4cktZ3kZSCZ4LaE0B3tOPg2E+mzW2gwR
YiWXQot2nCFQo4wlpQrsAmVm2UU5uYgxspanzpn1MX0uEdynplNWwfOZifn4SRYzWbgHtLp4MZ2j
8O26HFQdWkXSWCuMRCbkbfqm8gzV8i+DLgkydHFS/1ukorUWDGV6Ff1fzs5rWXIby6JfhAh685o+
83pT9oVRpSrRgQ4ACZJfPyvV86C6pdGNntZLh6RSZtIAB+fsvVeQLR8mgdV5Cp2DjFoi1rxp6b+o
YBa3c1WGOxJAitOwmuydBen35/avddFNUTowmXrbezNlFealY9O9WAqaErhOCRuKZnK6VH7nyUze
A4oKXpalz987I//27tIpdaABcZ1QBbp/zQv/9u52A3wENejykKyOgyO7B6HRjSlRg1b0tM3gz3xy
R7n+WafFfJq7pLiZg7k81Els3plKvSnCeXb4Bjhlrs/Q1bX19hg0VnnlzAvWoKEsSVqsh5kczQVc
RnFrfLk+t03aLhfgLdnDusAbO6fToOlnlXMCKzlx1yctyaC6aQfhTp/cLN91bR6Kg8bc1APVHtV0
8MHu3cIBzRcGE81sjvDdYgICOXSSubfMTGPfeQqvr98vCwOWB/YY3k6g8pwv3ixKlfSjkCPkdAhC
Y07TaDGftMST2YJ23jR0/sGv/aXbtF71xzxN4pS48/TeGv1rtX29tFfGISFGWCd5ev7aEf92m1mS
r8HzM+Vn1M9EmRhIHAiGKhc0RvyhbciD+/ef/Q83k83Vh/GKLRzVaXJ9Of/2iT4xpr27pONhDhb7
xfG7juhGGbx6jiQUYChXojp1P9+C7O0ZfYfOZQnX4hJ6Jn5qu+aHBsnycVqjgZ4Roue+i/J9PIU3
BeAIuS0a3ZxCgpsmyJANDbNSGKSHvoj/+Pff8aaJdL1y/A4cjVRVLCSe82ZzI8s0IJMsmw4GcnGw
U4Fj9lE3ImoX+XDTuVN4ytKxIF4q70898uedbrr4xer+aQlUf0iLHJhj5kXPAdse2Ueh3QzkLD9k
tQ/gmhX0nf3gjeHmr28cUWL517UvIrX3TTdhTE0tFqPsIRlU+afvScQKnR1JRZXLU5EV3snjhTmP
odc8x8L+kbYdGT4duZk6H6KSRLRF3CbZ2rx2SWQevM7H/kKkqwCusS6f1m4mc4f83IdqNh/iXNTn
SWV3wq+qeGOvYfiOmKb7may5d2qg3x/i62vEOfeaaOFxQ359pDyTDEnVutMhG53lVteCk6k/dQ9U
css584PqnWf498/DpEsdRz4zLaDfuKtEXPhhlYUzmvW5/ewb8YOio9S7QdnvYExM/c7m+Q+fB+uL
CAT2geR6/379faqfGhPWoz2UOgw+JEVY/4QlE9+EISngiR3CdxbcN43o65NyTZMNrxSzq0f2rRgk
rqs2yZ0cHzRhCdvR5zi+GbrmxZY1Q5dliu9Fwb4zjGLaBzZ2KYTHlozBtHPcxzE2+atv8HMZM0fv
7EtvDwp/fTOiIPCKU8rxYv16KSyhwhyfM1yi0q+P2ZK6H/MMsWEK2eZ+Ngk4eNgQPw05lRvfa/U7
Q8t/+njEdlRyvP3XjJlfP/6aI1N4ulsOq1PPHxzRu1+B2R5F0JAuaggx2s3C/CBtsL+gfI3f+fFv
3Cr/uS/cHO7O9chF9fLrxyeJaRklhfYAvU6TUDamIS7uHo/isKwjkSv6NZ3a+NHk8bkk/vGsnHh6
YA6e1ECOfAK3xj4Tm6iS5kiycf7h39fE364ONhpaZUyxMJ4R5HMtZ/62tEdyLG3jDD69dJInFSCN
BxBEZBt6w/DZhv4fCQHczwVv1aGV2nn590//vd4lNIi/2FMhyoOleFPvlvDkVz8lGLEiNUs8i27s
PlhkLva+0rxVOwmfC00HgbZmr2vdV5jgOnVyXWLCwcFr81+X/nwhjMR0KoMI7d7bU22eraNDmFjA
OmGJgp2MgD/idOZuFrX9ErvmdhRtcP73y/APN4F2MSzha/gKD8Ob4QbcsWymuRIc6lwTpFqlk/un
CUOw2LRqjsFkmz/itHVPJqn4e53w/rcD83/ayN5oPnhKaRP7WH2gggSUrm8NxnNhI6+Yogj+tb/k
m9qsK3O30uLnXzxnuKjOqZrzUo7DVS7qL7eFmDr76Bt30ru2Gtrrw5s13Tvv7pucpv98r4g6njPR
9ba8FQ+X0eIZ10PWl9UDus9VDlO4JZCPqb9xprXY0+wnr2nhwrS7tosa/1hOWodbgv6i89w6k4ub
xUuWU0pWK4ryeuH04JMEHoMWLMKXsrQV5sRyXLOjth6Ri20hsK/9+w3+fRUIwbfS+yBdC5kWLIBf
XzPVNdLtXUM/pCbw/nTtlpAFXg1XG/VULP4GPB1Ut8LXjA2zNEG/27Wxs43rIKz3y2IWAxAx1w9u
y5/c9k7s9zsGJ8N/p6i7XnCie3xG+OxcV3r4m8U67iIjS/JED4Lmz66WS3g2o/Np8GR652G9Zsbo
Lt/DvjsutNYP/36Zfts0rx9+tU66IV0vmBa/XqVAFUVWl2V8IBkQcSJzmseoSGGnuRweyMgb3hmT
vOm2/+fXXuf4xCV514yzN8sPDQYduYUfH4q4Hb/3wp+PkjPvTlSBc5v5Iuj2WRDaE3tqsk2Qf+1J
KevOnmQhioVp7gEM1kymC33jMxs7Nks5iH0r6YY0+Zpg7uiDjV009dVC8uS/X603A9m/vj1bPVoL
mrxs/G831oIISOGMWEZanvB7X4GIc1uf3P7czT82sPw2chZFs83KxdymS5ht3Xwxu37uY7pHfjUd
hqjO23dq1jdN5+vX8tny+V9M/BSz8etd/tuWomiZdP3KlCFTuSTCkn1vQRKZ9R/KKMi6T3NQON2Z
1N8eB7k3Rd2eZOfo1qx+fDEhga4bIUReblB2qrt08XLcko1Y7I0d0okcelVO4W0PXvD/88VROLLQ
0jDny7/54jwJAAknFFhuwjxiM6QNcdT1GKWPbRxlX1ozkFSdubKlfeiPibuvXNd+HXVb5tetmgzi
UEwu8TeaVMYNYVLxacxmPLKzc6240cOET0UcCOe9L36tIX45lgJbpz/DFWdxAVv9Zv+wvYmLxXXX
Qzk4AZZG3zXfwpqcZOnnT607m0OTJ+JroLR4yr1CvyZwVon8n9v7yvBiv/Nc/sPXuR5NE/DcZAJx
KX99AJC0ceqg5scjbpcDwjRkbN5cXroo1HeZvkLONdlySWfTS0cS/j1j2OaO/3OOvSV/z2d4/fFv
Lg4rbuRc5yC8J2939EUC/MI5SoUDXU/62VJvnaa3zwSXZ9c2hHfj54QEGDMQSh+p8QOEDwkB9Cox
Ghe9hWexPnaBD0lAT/Kdsv0fViBOQAkxqykzSxahNyuQ17Z5rJxhRfU3ieCuo329SaOs7B8F0b3d
VvplEX8SizDHkEh855AIksm/lmlOASSbRuAGnuPOvaNdTy85AyEPsDMDT7IV9Vo0l9Vr/W7Xx6Db
d0OYFd1BriVlZsmp5b1L/Q83Ho/itZqkOXIdPP1645OeiP2K+OsDmfYowQsU0DqPksNc5SIjR1av
d75HHWGn/FVwTR59VUUnn3zUIziO95CDb2QLfy1ELOmEVTDOi/k5b57DiLtXjJwMDgXgkHPltO19
a7gbAF8c9JTGd/dm8TXRyEj0snkxdJS085g0c4vFenJOxtih2bisFZxMclw0XeEjU6pJxN2uZWMZ
JvujeI1DDCqaydnXwRsOXV6Z72U3V19kE0cf33m3/N+eZo6wHr/GJafzmsLx6yVWVb2IWoEfxdLq
PhRuDQlY5eqQtrL+NsUaDkA99HvPKRcGG1n6s8ztd25Ev1v1UjwbB33U/+MrccACXMc0iL71m6N8
Bc7II+g1I/x5VLcq0v1tyfO6oa287jwQJsdIyvFzyq50z7qw7GaKuI1QbrRf+SkPq/OuYv16Z399
52nTkfzGjWQczQ369SpNGrWQ48bZgdDc6NNCAi0U3bC7o6af9oXoxIdAx807R71/eN5o+fKsXVGK
iUtJ8eun1mE1jU3C2aEY8uBI49M7mVbGx0o3M+4TxIBEknafS1VVN712oj+tX38rwgnXRNSG3bFO
jLoTMkW77vntTejp6F6ktkZh516dt2Aljl0zuXtRCXle2z577SavIlYlvtViVfF7d/avpsHfr2PA
bb2+yFilEyKn3nbda6m865bo7HU5QCfw5zUCeMDY4LVKvWXeianHYG6YSCAwcUKAG/7opee5Mdrf
BAtHzo0E8rJu1sa3/cfWQ5Wy81qykfeznhzvfnF8YTeOM83q6+zKeT8xjjiu7YKZZaq8ICfhOHoN
62L5nKHgYfTS1h+7GeoMGG8SKfoQL78YXNPvx1RSvVcAWPtNxmtSYwxYhpHaLbCP9ejW9J+LmIyu
qAjmr2GbaDjWdckYHxo45CetkblP3eQOiFKxBoIDEOsucGf4l60KuyvbJZASW5Bj72NPCrVdQj97
4tKBmqsqVf9UY+lXB1HPIyfXKc+nm4kqJzt5k7Zq13hGa36gGOszFUL9RCNH/Vl6nk03Cz9u19iF
THnGAzbZDq6EttPp4T4opooE8V53iAdmoeftaNNrlH4cYtOrMLZxVvAXcUOs9EDIc9AjUmZ6y2lJ
gNve4LVLW8QTHZt9Q7QbR41oVCcdIiLTcjXq4CeYU9YsR8LoTMp/SDVh9Rfoxkm5r1dZRLsiTwZn
VwyNkx2tMb179Gstn7l4LIeqvl6oDKj9lrexBjjVRfGPBj452dbvrDXXHeTNA8ly7hHszpzS4YTy
6yvWD5FqC5b0fYPw8lI5dXsAKsv7QoDonb82kMEI6u0PLpv4Jehw23F+dN85rv/Wa+MDiIS7TlrQ
kVHsvqm3HLR4YCyI+VoQr5xlneWXtgod7KblfT7a9uzn0UuiRUk3NVc3zazC0xKn4shQJN3nxHPT
Byr1z3+/OG9PT//5VtQ4yFau2qc3p6d+YPUfAAkDw27sT1nP/XYeY/U4jbn8HOayO/z75/1Wu7DC
cVJjg4UMRLpc9Oas2NdT0UZqivdJOqe3lc3qi3IK+SWZJm9bhgPvRh609+vY5Ge9NtilnGK6HrNc
dLpR7YaMLapi/RgtqnkmkrN6CZte220fR3dOM7JGDPWKGHgihSZwtPsuopQr9PZ5ojBE+Eetgf+D
8uvNnUyDOey9UWb73h3XaN8FsUrOgxwiuU2UGYMNQPPikgHv0UdH+uvLwPNHjMi4OunBhq69m3No
38faAsLYuROHWrSpZfcFcoiNNy5MG6jnNeiSVmMsr2vq7qmFZrMZEtV2u9LpzUfVBjciC3MiiWIb
FpdBayIWyror5qeiuabadx7Uhs3ax+3nIlqRPg9Gk1FF8y5xN3nvlNVJ29zofUfss8QKO3XrOU9k
ax7TLFvIZ2uS8HI9X+OHdJQb7luVd5Az1qn53vdV2R8q6SHkJnmy+B6PQytPiPWAm0WponCUgRr1
JoKnHlyqNfMUUne1EBNEa2xX59wvmnbqBwuENK80YdT3QrURd3LMC45TReM2JLK0RGnNE2O9XdL4
4b1MfNTwiVMiyqim1X4LnKXxDsFcVQ1LWuTaI7RdBkwoXVpCpgLAdtuIsS1hWFAb9RbGnYRG5TnY
1rn+ITxAWSb25PalJHhUpsFyV6mGdOvWrv3ROjYjaYylfXH69Xqtsft3KQXRQuYmtJ1MBn+wIyaP
oLLHfmuqEpfx3IqUeWMF/Q0R8om+2PAS+KYVp6xbOUv4VViHxJ5JTQBcg0fFD2sy38bUQQIHycH7
kpQifdRoQqtt4XY1kDVSwxXLsF5fW6BJFitDKB9FZyZF0T5NdzNxCGpb+vzGzkatPsm5InUh62Kh
9hkJHfMeKXTrHfinaboJCxrDEMmDVb7EqoFPE2ZxcZmTK/4AcXr7AhFkwM05Sz28wowY9WMcd+10
hCRh1X7pCvGjrji7nvOQPXO/rDqI9mAShw8iN+l0SIe2hQbWeAoHqDCYsIopoEsGKELddH2/dHu5
BBDWAiLUEUh0Oi3h+0apHR5hbkh365dL+yGt6C7dzgkXYRcDMFEwkqrx2HDQN5tSgfs69lVlp9tp
ql3+YV2Piq5e3mWHSpRJdejWXhJNMhKzSCr8sgubqW4ftWsAZlXJiMfbmV2vBVXFo+vZMc7vWhxG
kJ3WmTybsSE9pRqTbL71tL/2L2LtI7KjeTftuVTEaG281S6kwLUh3itsHTHjMdhq1e26xBkwsilp
+NV+P8vj6tVkI7nRNO0sDf3mZw08q9w41imCS9NPEcMU/v3hlE4yxbpUEqoBS2LAFePR6QyIse7r
cWtpyK4PPHqYYxsbLLiJCxwxuRiW+BAlCiGVdpP+1IhsYFHn1MIhDzKl9QKNdtfNwAmWsbrlRmrm
7PU4n8ca3jkJUWWK1pkx8iMLyrTsWgP/YQfqnVGMZQr6Kq2n2L0SrXd5PsY1wRvsm3e9G9Z4WnJK
WfAeKoMYuBR+vV3ywAabbNDYUaQn3XBbBkv60ugxcC9ts4QvRpf2R6hGrKBDNzXpFtwAhmLPyqY4
NVnAlE3QfdSbQa3qS+D1MtzCgGtJMtW9i83PlaCq2E6Bsxgnde3Z8So0qxZO98fajslPizn1Y1Cr
dtiGIrzm7ofIAm5A0RE3NzY2Cff50raUzONEUH1Qwp7akHJRfc86xxqoRJ3+GDHuVUfEGxYixSxW
4rtgnyZH2cVNsXcBgtePBU+M2Y5B25snIjgC+himpWKcvbrUe9S04LLSWv5RuYkgYSKFMITUAVbq
k2N6c7FBRsUng9W1TNuu4JoiqIqvoqlR8XhjyTrRhQXVCoN1hb8tjORJafJViWsYedXpZNt0l0/G
MdtQJubJGUbzYdVEA2/1VJvqLh0q3e8N/QLvQ+rr4E+ubtjeNBywvL2mSPoolkBAtILzc2ut1j99
X2nazSvsgL0fG+OchVhhy6xloaLnPExFtkOqb73jPPPqH2cq4mlfyTkHuNY34ZV82fpnkInzWVSV
HM816vUXfRUFb/zINMvdDPtr5KGEZneQwrXTJk/Xpt4NsaFISxyMBJthYZ8J6aVB4pkK8v7oIWH5
aVQyFzs/7EK8dGIAXmUccG9ZPibOLmgTHuBC58HFV17TXgTVKYkpjeLat2tvjovX4N2Pesd7reNO
ly+ZKNnKR2lTdYG2s5pTS21KxWbG1z6V/Q3j5/xpqXlH90tUuY910USfJxN387F2HIijS6fnl9jX
RbHXDYC8B2gPZMy5a+xVSOrJ3bsUwUreKb8FcbUcwPntTK0Kar+qU0iiBgdlRuWa7AJ9srHs0aX3
qRhHgq78NS39G54Dne27UJpnO8XZuo3i2CYbVHhSsejPcLTc2e+TJ2YHc3eY3T79WVTJlULqDbQo
cWv3GvBesJZb7Cj8V0BV9ed5CuebdZrsSOIlq9dGrTm7oKEigGG3KL/Y2Kak+ZaO9L4Xi6RuV9th
yQ9VnWQQA/lb/klOwYTTW1XuRXntAOfLFvLj0qMHvrH0vZezSmKJHcdrbLOzTKYvpZHUOokM2vCc
RSvqD3EFAaZjC5MINAaeWsSFxPM3Pnk2JSXWzRJ3HNWmKh6Lq40kxCDYRO4N4MWV0WdO5Ntt3yfM
ZlcJ4a8vk4UG2UyD+ZLVMxthyySEqqCk4eXrNXpGdmSmLcp8J31tZGGd+4axWXEz5mP0He1a2jPy
9gxZEEoRYzQPuWrgQw7mW2ECKGzh6PNpnPJX8JlN3O+nKSVdNulWHe4IwNXIo/1VLptpHpZnuGar
2ctVzD/GOXa+xa58ynlb+F7D6IJHEysNptEnPyHquxpDZOf4T9myemD26HIj6WMC5d6JygGpGeW1
uPNaQb88TudJ8Bmp05zqqW6mwxx0wKbKhOCaZpgWIgOBsV9MPApxqlrJtXHcJv9Q0n3d0N+sx5MN
dJGTz9kiOfDoajVbt+/SkshCVC1nejLzuetyzzyvc4ufNl6H4GfcEsJ0oOYT10x3hUyd9z3KDo1f
mKcgZRC1n9C0k5QlgKL6LW7SfKN1Vl1ZRGtO7O9g0gv7amB2yFQbgklRwk6n1mnj6cCqEem9klO0
bEltBfMbA/JMTpldkpzsXj94Ggbfqg3fX5xMaElsGVjIoe9aS3sd7waprWGfBOe4zcBDlkIJBoKJ
EadRJav5RuPTuesiLbC7MrSUmzxZdfeYN9FIXkcfFYw1XR92mg7dZtr4fdlyrC4Imyo7Ma/HRJaG
BoTWRXjM+iBq9oKxaHXmB0bZcwej9YwALVvvBgtv/QEgZqiQ9bnCOdbEAv9J08m3l7mXjiAeF4LS
JIPG28dmZkDZ6LT9GJQOljEsulHDO1r632pOHSN+SDQEOzPLVd1bAd15S7RnPpwCXWN+zAaXyFpe
9g4TPoHkDQkc/tL45aaICvktd5v4g0yTFlpsNEbOxgvkQHBYq1nTmaNpvGJijr/gsM+Tx2tUuzr0
Wc06lPRVMZ3KAXjhZ4dRWX4C9FI8mLHxhhtWcPowcAfne0s+W33xbdCjbmNECDtuHmx1qIGXhbDD
19HeVgEv6i0wUE0tjMtGnssmL7O9x6ThsRgGKoyiVwlst1mBQAjKpLC3RToGxc1QFrZCDo2+6djp
MaLA0KXYDd3Cmlr6fvPMI4+iBbw9ZecQyJhDWDkE3QHStrxxPQ6auylcSFGDC25vPex5zY492HXv
cutMGd0XP/lmig74TLY43Y8KL1BH0dj056x1YYlAHYmCk+PUIVCwwQNxHiAY23NgyWCGt0VDtsvg
5Oumk7N/JZhbvskcRzXQdFwo34nhwERBVHdODrVD9uvcV1xCMbBlQ2hMDJn5/jRAxGxx95aMgPfW
xe/CsD0ffubBxOBrlsL69xW4plPmrc13f7acSmfbJwilTAd3sRXN8HNW1G/nrpRjdwyLNuagP8wT
4WhQyPu9EFneHFIxgSNug2XsDglp3ptADxofSo2L8rlpzTpe6vWqiw2bQL1e3wa7HZpwBKZp8/4j
88rhxeWJLnfh2lf4qqvZ+qzNyUyIVs5RbOMkZaVBkgVluK20b46mm0tMgQXKQOu6mLtqVdY3wzjU
mnGj71+MjKE2OkHflxdRpdYehlheWdAJCpCIlcvbYTRpUawZgWkW4lByMI3TfnMrXZckBQcQhlh7
zZPlKBHhQm3CH0NrXZHvnNV3XtIpaG5Kk7cn+tztlvrE7RhA+k78LQUbd1/OVN6bRqr5kHeVTV5T
g9Zvl6w98wrtcFTY09HX3Z/RvOh2r7WbKSJl+lzuxyRYX6d87KczEyUyF/qIoKzKc1UAAZ24hYPr
DpxnVV7KZB9VYzwRbrbi/S5znoddlrTFtzHuB2CgrlLpbvb4M37t8aObOCmQmWDn+VGOovw4Bs0U
MUHu5xf6dsWzGjrnD56Kut4XVEjtxoZZv54p5U1xn/dDW8KonOQP7Rb6FCyxxAwdCeqDGJL0sgti
q+enjNrCwRbfYTrPm6LptqE7uB6W8xyoZU0BFxOb1XrJbQwGjryiRQOxLb2UngEGs7klW8IS4A0V
NtYPfhOl/ZbtAKhexfAx3M207Z4DNF3zbp1g4XW8LtkgoDR7WfNIFVTftkEixtsiFtEppY7z7vxl
jHFzp01aPgrrGW/XTWIiA6D07PPglDQMwAjo5dixtcQfmPK0ap+iRsSYkYvU7P18HvyHvl5CeMgj
6ceOgL5+4o1Jv/joQPcZcnI2AYqW9Zx6dUgH3RMpCWdZofIPRY6ZKfVk3lNiNvGlSBe17Jyhy4Ot
WjRGZ8prt7sEBcSsnUJBwvLEIO+UxDNmtFbRBYKwOAX3uls7LF0lyqRtV/mrPQQaK6xDlso3a+JE
kDxGHjPKI8delrmDkUnToby9tqWgUNsSJ/yQeDJ6Bqrg7qUbWdQqPT6xXRj32pCinU1kODUqYyK1
5kFHYJNrb7I4WtU+6EZXHopWXtu+yCijGPPLZOMt/yIEMPR+pWI/rBNiRiS9Z01uzjLU536pU3kT
9qlDnzzFw1x2MA6elM4EUbeFDc/KxsrsqiybABzQYDgMTPwXbPzzOjwUXSq713QYRXrvyzgtEbNU
Mc12BNhsk4n9otKW3Yoii7KhZei7awFfcrDJ5WQ2Yx9n7WMiqJjPqmoz7xwvAXhKsbTsKYOri+E0
r9c1U8ihayk/ODCfk3oMVbGBQu98nDnLLntjKX32k9sTSNJXtUtydV9n36oK1+BhbjhPMXNAeb8T
SVa9sMlE0YnZszeeeKycEfsKbbMbEZa+88BVjr8XxDxlsNizaiFAGtjMgztfMevNurp/NC5d+a10
IBw+ZX1WFvs2bOf2VEkoxXHd+dV5ne31kKiNvFRBC3jNZXCioQK48+fSwiffzt2s2QdljnQgLXha
t71bpFsLZKbYjQn6l10Zw7Zco6JcrlNGcoxnPbA2dGHP4XVEWVscFCI59qZwHs29GVdU7whrzM56
nSgBRU8WGHNSJMM5VhyHH1rp1B/nrq6++VNNMrj2Aye/sOCu6Valjc9QGIsF1WNdRU9p1i/blumQ
u+lqKR48Zxyyzdq6Sj73nrEvvVgrvfcUZBpcmNrfqVK59a7MJKH5fRZc09BGeTfWTcazlczy1mkU
J/ZsmPrgEvInvhhGpaSIFzb4ntLqy/dNlbX9XeDTDjl4PayBbeFwtt+AVQe9vNCXnG/SdA7Wp75O
0aPHLQYVAhbW7LMFSKJueCKBt7simuIvvlbNZ3cpGEW2vJwBEOVqDbeZWUZ7dvOuu6sL0SQflfEq
JB5RoS6yrXsQtNSwJLtNmiZgFOXwLmbUofKopx7Ty6w7+XOKoxhTVJBUf3Ki79pj39cwOMN5Yfja
wsL8PrWzQ/Z06Cb3Rcp/dsNX85KjWyq+T5kXJC56UAqe0P4F6kjPqNwzms4o12ZpnTt3dRIoQ15O
Be7Hwn9q6fK41MV5+hMV3Ojtc9tUzqnqK6aC0xTLx6IPAULPtIolR0I7UumuY8rBqZ1uVLN6NLri
omAnW9LMHFJ3GexG8IuW7djVJUftAV3Yhpm3JhWujJufSGzWcyJH9ztdQQQsMkswnzmruxOctJZN
1en287LWtcd5aSmzx7XovS+VmgnXjlAy9rt51KLejhkQbo72uDqosoTWl8LRAWl0kf6TJreNn1Li
ZtUhTKxQzz7bUrRXCEPag1pj8GyuzXzgbpoJ/MUZV09ei1wyeVKRNMWd39qZcFqpcrETJWebDffa
nsOMnWsXX7N89ri6qdtmjumkadHJuCRmmJtLXwzOnfG78sX6PUcxnSwVB50OdoZZhXdUnkrqXVwm
1JZLCLH21uunOduBJeb8yHmmeMx7ElQ3vYZGv6GBEd8FSVoOFwbTEfmbvtPae4insbp34iWEejsu
E4cZd6jNt1HUJJMviVXHrkAjLntHfG0i3hukljYnGgVcJL2Qvr9Dlbqk5wxBakWtIJbwkE4VMHkt
JRBGNzRTcO1WAAGnrbeGxwGhdfzgtDX+G7N2S8GfmpfoE93LHn6w3zU0WcpmGE784qqHhpx4ep/h
sJougxSheKky31kvxnNHSMCyjsi0qaaKXKzEASuJsTsR5OpMqj6E1tplk7GUrTdTS3Hq9+FEjY1H
daCGaEbvKJbOI+NIpI30HvqhcM5UlIY+6uqpB0u95J5s48VI192U6htecKK/DhrNzD30cCsvc9j1
n4O6ir+jA/aIa29NAcNWDu5r5qv8acpwYmwd5WgOC6qulhvsnSTw6ZzULqXYzYFA98i2lqEjRsxt
2nG5hW/cfVqdiE3J5j7BBDrsyEDPo5VfaHQR1LuAjtmXdB2ST3E7X8XxGb2nXcNRcKFXqZd9TR38
vaub4rvTjfnXbKr0ckqEzVDfRE35g+beeA7s6MYH5WQgnrt0AN9ZkNz4glEodzeUelG5tdwZmr2F
R3orcyB17YE6ehsMoTp7lRt/Gmpn/VGXyqiz7sPOovJonIpUS2DEx7ykN87wyfjzaahrG9906bXv
SUvYFndh5bE+Yf93ORPHQ9VFX5nVLtktp8UAPETlju6hJoI7ee7RIPkc7OJ5+kmQWDoRnpkDSXVt
gFC14vnzH9eBGmRb+yV9b4o3HZD4H8s7XU/M+xgH19+6tGAnCRcCsOQcxEdJQuj/cHdmy20j2dZ+
lYq+RwXmIeL0fwEQJEVqtjVYNwhZkhOJeZ6e/nxwVfex6Grrr8tzLiqiyiqZJIhM7Nx7rW8V9B2N
xvBXK8iOS8DL1FrEkV63GloHTUUcKyjBuW18kpbj7DJ27LHcLsygn4YJJ8X1mjIaE/IzpM6R0rHf
2DVbLSAWqWxr+moj4ZB1FNl7Kx7y10pvrZiwxqroXuey6xH0jGRY+0sjBhUIrso5fiZ1HVJCqaTe
RUyj6iYqyCdmJoa+I/AYezyYdS3n84jUM28/UVpteDDxHBjprJlfc27T+zbS+ipUjSTbewnpTQfZ
d4zzDSl0kGyZCZ8oTRo1+zZZS5IGI3LMamtZhb0cE+nF8RLQDzcjxEnNuJclw7HNiMz9ldNzMm9m
TVe+EZvJ+alS+pbEIdSJ6qdi4Z65XDD1JSxdr9pDh3Hs86Ih7pCZKQ36wMnS0gvMLFV0uM5zfdsW
Bcs0LyR9UxlXrhsCJNG9TSIjPQn6eKqIBWlSbtzINYhWVyQXwNeiYcQFizraCdW8Ng5KLojYkqpd
KD7bdLOx5sQwdkmuojNVUUk6m6Rk3A0VgTX1ODYLjGcrF0Z0x7ytvEId0ll+3DddeuyHylCDHP22
3GVd6l1hEwNWsgib7ISxE00f8getn+ASfgEZY3hEOUzmPtVq5WGs2a78Kl/SEaDvFEUcs3S2MnrJ
Kn48FBy3ImbG7HP2N85AyVllgFHUsAMC9sSl7PIm2Q5z2407rhIPmTnSCo9HAN46lpVLN86wRQXe
bpgGSMXmTGOztVN0LWMve6S+JiHbG3qFSsJYCAn8pmTu228Wu6EXN2hTnQeNJSUniyYvb3A3avnW
UJbBeZ40u/1cs+E9UjD1MsQxWOsMiDrjItatEiSDOy33c1y72gH9b5wyQljpIywgVQmNygGT7PYV
JIeuSl1tb8mlfKGtwLWq4m5dTl06EAWmy2rc5Xnm7tqYSVygZk3m7Tp0yxyfSikcX7TRdN/mTvkS
tRbIioEhpUNKjBPtR/TETVBwqBPMqp2GWF+Y1sehrhYmrwr9MV/gxKZ8c9qYwPS46M0jxSm+unaw
7DdOPjWIY3cuLQ4Y2egeMFwhGYnKhPmaMzQlPehEIH2ZtD4JmSK5axtU164yqkUITxIZMyPEGFEB
TeXmQkWrrYbVqInYz7xq3sZZNMT+xP9yk+fakAWQiNL4bCyz+Fx15BCfW9Jr3qbUzAGqD/AED9Rr
GW0K7PfblP233xZ5DDcrH+jX0EljbLqJl3EsrmJHRZdU8jntnYNk1dy6GTM/ZgayOWdcSF+wmCP9
WyJSg/fjZJP1KWsMkISR3SFXMMx82WuyZ3oOp5N+ddAoc6RubM6ohi9nl8aLZmcGRygoBWHdT1zx
fLKiQzsRZBm2ta0+EX9LDgZ9xmn4SKr2F7oHgnlXtwcgJLydJ34Ekaoc0bTeC8uIHlJLD2XTDVYP
TksO+AVL8SrUaGIyrTntlkaHtp1Km9N1vxiHGQgYJOVFP/TLYu/TssmCYuhi2GMIEfVKiC+amlmh
2ZZe7udR1t79Wniyvrl3IiCwE8R2eNDWsCuo9oloI8vnzB6YjmxL7J5+puvyLHYcjzHOYJxlbcbQ
pHAm+qQM6z4QIDmn+ku8t6hEOEZpTIP595PXZii1uGZaLtvB0tur3kKSFnWmpvtF5qnZ1uaJNaEG
Z9qd7NrIhcLW2PZs73KH4MAtZgaQDVLP7XbfVAVR4WPu0srnUI0kbmxTk22H0loeedCJm3bMx8+J
o4/LpSYTN/GpUseU0r1aU800qDvML+xcUN7RkgvNrBoaqO+RC4OZYQ8DFYYyVthEU15dimyOH6Rl
rp7sepFnkwLj72auu/FOYsY2wEZ3rwbypYAGbvGA6LW/ZrDRQIVOJoGMZbDQmrSdA4ETKWlXcTbj
UvMl2fKGwmSpn+Mkst2N2jF183EtJM/LtKyoL0pspXikyYwTvDVX8kxslelrvhTo0bXZUK/7IULm
wrg2GW5JDBiWnWYis2KHjsona3JxGLflqDyhVEFNrorYJISwMkcw7ixsGtgGaK1tPtT1l8SGYfGR
wn6VMr2/5fjaSRLWVyDEamPk5z94Gkx6u3NuONg5M6Xbsse6for96Ezn8odGl2mb0VmGr42Xfhns
Wr6ZUe5sC7FcEKLHeDk3h6tR8p5/vRB+coCsdyP52pj+TVAiaO7fv62YFolOq3DaIjqpLnmYqfce
AJ+dCYzlU8mofldzN/g0FCATDX1k3Fv2GAUGIt1A1+Mh9fUxNz6Qx52Kb3lTLA2u0cokJ4hoXUI/
XKtOr+pexZS/VbJKHBqv7NfzQZ2cwXFe/JGj5pmFwuYj18G68t5/RRbWPRs1Gu5XMn1OpIG201E4
mQyv2oomtmxaKs/UbC7RziMfwd/MxIwz8yelzuShNocH/priKnOLZS9sR902iuZdW6nahkuTUiv9
+qv6q3e3wr2wN2Gk/4mBpiF+Tpl6alt22KsxLdqWMOi8vqj0rB8+Mgb9tLs7uG6QteEp4M5A4fH+
G4CuFsVGL9i0lc782rc16U9eNrdhN6jyVZ+p1WpZ6qE0q/miKFU64FnlMI2OlvDvfuw1+AN7JypJ
1QFL8f6ddES6j6ZKOGAkx+425cDux630vIBs3eT116/182OBqDKGiSqyTMzGp1szvcgeNUW8bA2n
4jjuIAf1i8FgBlhaHKxapruEW3HO7ykGPnjtn7SXKPK99YojhMSp75zsD+3kRkyZuOd7aca3Y07D
39UHElqJqm9DmGnKRznNun56v+Odp4OtY7HC5aCeLjOtjxdXr7QIqmqS8Q0CNIrZlNQy7Iycmt6Q
/XDWC1sdEPuldRl0hVbuaFtxsOdIpJ6RIUpFUqh9+V3C3VnXqpKmbaApC13JlHKAu4bOvxFG1Iqb
KMs48kmza9oDsrFM+cg9cnoNyRYGWQhCeEXOcNOc6Fe7dOIuqmOO7Uibv3LeWYj9wqX4me2/ONbC
Gr/Ubo2qMp/Z03InLlCIefQwmtUQy+PX8ntjoPlbC/Wi7xXjaXJE8gHw9a/e5Fp44E/kH7TdJzc0
evA8Z6y968vS0bYz9LT5DnygIwO1m7T2gNmt755/fWf/ZJPm0nCLggVEt03w8qkrE7mS2pgQfnZV
2ddn9HsqKjPTuqVGi8DCt8WFYUfDvpkZlhBqtx4YR8cQe4bPH9n7vpuRf9xnCVwEXMX+stpEsfuc
VEBk78pSZdy0izQVOV2JGvBYtq1+YaVicc4rW8/lceHMl16yIiJth+Mucc4azk54hx2GFuB9e7oK
OBe94RyBKzMLNGONdhwqjYbNnLX8idq0bONK2lqXzFMyYK+G29Zno8525pciVuO93lbRuScRbPj2
0tIsriZdNhc5ogbnkJrsc4dES/Xo3Fpoq23aka6Ov5gjPARJP44gg8xQCNUq0e5S0HLGOkds3z5a
oGPI/VgSNbkqm4I27tTOy7EapGcfDbMxjUu9Q7gkrUS1zwW3WhaYfYz/jrRUDsbIb+07B093tBm9
3BqvkbLFU0DTEidEg/F198HtcboV2DxuiZohEpObhB3/ZJeds66gyzipO4wGagRTwKukT7cTW5lQ
HQhWRo3XL6gt1R0wOsWGggAwIw3Ii2SfHdXJHdH41GozfFAKnD712Id1wwG7tKIfkMuf1CfYOlVg
a2LeLVkXb7pOVBhRU1arWJ2pH2wgPEhPtkRgG3hPAIpwtKH+cE6ee+WcKHlrd2KHUs2pV8GXVl5F
8DC/5QbJ7KGBCQLpVoIa7Kb32vHe613pHnraguJqHjCgEP8nLPVJuD3n7clCXHRD1y2+9HJkdIHw
xGAeUzRI2pdSKbLpcx3LOgtryuQprKq2UUPLZbKxsUaVcr8lK3m4iEq67BhXvl/wEujX5aJGYgh6
rn4SOtMoSKJJR0UX/JqVave9FNO8b1szW+4cDbn3ytM0GOMBMNH2XuoVO1PBwrZZx6GPnha5b10Z
0UURmgO4TtCVo7Arupl8ljrLn/RcaDtVsyMbqOOM6hZTVkSaQopPCWM9BBNqf6O9QrLdWIzLqa12
DMDAi7bx3NuMn0Tfhr2hDNFdy5B+Z9NtzwJrzsuXyVCHYovmqCEUIq7qz16jY0Cpa6X/VpW541eL
N2YvPDXo+OSeAaaY4YxOTHsstc/zJMkPoRwymocqtQTpTzTmz8zeGm6NsrJ5rEVRGZ0ZTjS9Guys
bPEllnhSUfv+s2sU3ng2Miw0Nkyl28f1YeX5NYpSYp+SUSOUxIxdOPBuBmY908m3LGU3vxWoJj8Z
Wdo4r2nqIj9X4tomX7KPojTByT0K4ctWSxg9cLOczzQkYba3I4mhjouXNERek9UIrqJ+azp5wTi1
megrMvLhFIPUp1cC3ZUqtLQ0TyFlGyWYX+I8VYPHKFccv4qbiJ3NgZVUQK0vvrgT3V/fyQedfpZd
RU88IJdyLdtiJdmVk2MRT4TUZi+mZNbvMcviMNaXbjiYWiPPnEFZ3BAdH2lEiHAZ6Md9UgHGh26U
b6zYbd+mZGDMmGuCc2QNvUHxEbwxbUCo1o0EMVt6vJ0ElC1f4fxbkms+OsUx7itxHGEl1oC1V/Gq
K5148ksjll+7BNA+1uIR5pumSUDuaaOVzCyGxVlIP134GuLCMpEOD3Ohb5hWimtdInanr2Nl6UYx
RkaISm7NVWDYbQ5ZnBXga8Ukj+6QmtgFatt6WxKd9j5OFBdsfhnNVzm/nmxKtlX3is44whexKNdT
6TTPnP7JNqIzNXMH5O1XM10sfUsZxVnHwWEeVKY5ZcFs5pXDPDgeQBwNmhfoRU75NMaRLsKkMeTB
1lIAqEU3IK9T8uKzZyfzWYFs4BUNSX1mpy4ptHgmUnNbGfBRzgqDbxBgSYbGEl+MW20UzrFLkJjl
7PrMB41zqVseT+mhQPjbWW2FMgc/LMU3LIXDoNTxPe3YvrkQXTXdqlrmwLDMK+0cCafSbObOqYtz
GpfwIZ3FcaLbUV9i75gMbWJtULJwk7rNon8pNJWOWisxDPo01LjcBTJFPGSaUKdNQxk7hXY6TYys
INORVl9H6bWSZfG8nydaWwjXEr1D1EWnA8sOvgQ/s6KOq2ER/O0pnmAX8lb5jhOZ7XlRyXkMoVxK
g060Utyg0q8fTZpkjl8ulnUrhwlksuES7basbnlfpUQwNk6KVsSvp3QkyKeISmLyBnNTIP1/zKlJ
i2AmbmnZFFVCYt2QuNkj5D0yiOm+mORLMYrJA2xaCQwnLw5ZFbQExkqHJaMV8kuWYnDZe3ktv2Ba
xDITeWKsd3q2VPciQQcIpM2Z2PmYIZJMhaKMgGBusbtRSoLWhR0lD2UDVgi+mUWo3ILSh3yrKa9D
YL81jjpQ19G2iBPSt3gsJ/NNZ+aNF0aZbV4XlWDEUZhxedtGtkWAgVqscpAFbXSwTnA6PwdCQ9wi
7bmXKqVuD4d8caozzewWoqxjyhCj5U6V0LvshwwBPvISJErJhhY+LkS9U1jkw6gDY5yrWQSk3evb
OaIVGmiTZ4UKf1AGTuUgwI1Vq36xY4saaSolYA9E8s7NmE5sP0XcRU957jRO0IMkYvtxPYSN3Uie
dT8ny90CyWvNKG30T9RtRRLYA52IM8hgq37dw58ULFZTbqaY2SHtK13R/Uk1FYLQdNXJjsyapvtk
YkbKPj5N8a0l2vS1GRftJlPLOt7bBcRNNiylz30xRZr1oDFXqXy3gQp0gLeg4KMkHXTTMlN70NIC
V/6Afq8MGXASNz0z6hGZNlUPDZGSw6ZxC1TobFPMmE0YhPA8Zs9crutCFVvFQ6gULIsq5X7uKJV8
hNuaulUqI+dwyhRA32UDtr7RmFx7G5tdbG+TUnPrIG718g2HW4v+Jau4znFd9hHqmsx2kSA6IZal
w9zAW8BN2eMEW3RSVNnryvrFZfSq0vLVjTGw58ly9oNtRObnqnWNCX11P2jXk7649l1kc+sFeH15
qIFuorflDRFobws40iZJInGrJ5h3cHwP066hemjZyLFm+R4iNq4IBPrQqfpFXGdDo156LXqfDZe2
fzLmVCHQBuL54GwluwS/M2oezDuhZGHjTHhB1Ukn0ArwdROdDVLJ5DHOTe1OG2cvP6Ntj9+Ldn33
kqLLKvBa1JF646o5cYO9B/4O7VHcIPnSCG3Sqvqhs2RqEoWDeG2rOXEJz9sFfIWeNV0dHbCpQ8B/
4jZlV35B651ILiKwi91IJtNX5LqFJJVy6u8dYg1fLG3xpn3EVxrGaV49pxwUl20t8/LNES6ivoaV
mQeVQG+FRaHM+02Nl7hgc0rphY2jdFQ0Hjy78F1Y3RIMGDl7fxzr6ehw5GEGrC3DCA6/AcPTcfjl
NAzA61LPwPPcgeeNmNgqU+1su760P3VpkoutbSbsY5lttPy+6mV3zjKPLY8fbzkfyhQeJ/Cf4izT
ORKw8AiTarpCoGItLfu8imBHBqqLwWEbLSYeyUm6WPvcSUfqrCRdAoq36ublBvNeBWSwbcxsM8jJ
zDcNUV1M120vSZhpl+br1AiyuWZZ6eYumVKn4T5vaeovqoOWs3O5DzxRfdLyRBfIz/r2bqjmDMC9
Y5lBrq8doph1JgMxVwzB86SblNCkdVb4i1eT2MOdwgoSBke+PF3m4ZxxTv0M0AqngTapg3WlMFQe
A1fO2uWCgI6tZ9GqicR1TcbnRVf0jW9nS/RkDcJ6q9lOLH8YE6s8FvOgX2N+Y8CD2blL7aNSGMW0
Sap6Sg6uBO1JYCub9TkcjKpakaZJFfI8kGaoj5oZXbLoFxed3EBqTcemdaEweb+YjKEzARZLy/5k
lkLB4BMD7zy4BV/SZj1KIx6J3SEPDBUh2VZPGuucKnmZN16qmqhvktJ9VMQUk7kzIXzwC0Aw7j4W
aYzjd5aLQrkB/CecFdS8he8wrvEu44hzxIbw88UNpjGtl6vUsqfSd42od0Oq6m7ZU6BHLbm7ZY/P
H9SDtkl0NA0h+shK2QxTRqEoVMwpjxXCEWubDWWt8dhSFGPT6mZ3AUJayQ85Dc3nRe112sB9LV8i
m+86wE3Td+elhiz2WOdGZl+BOLKHb60VDQNBvLEYzopkMW8U8PTWjoqqZddH0Db1/oziIw8pbbwv
WmwW+ymWquvztxAdkbVAbq5lG7uMIAa9UEOHpkUeJoqCm820kk6cS1N4yW1mj7G6tdm9hrPRzUT8
2cF8udofK0MQuJuo+ZVcUJFc5NBhsy1uEDE+aoOoOI63sxsXaJ5B/ThZHA07hniluM3AYWMHIIxB
6xn62O28tYnzTlAUTpnLaDbWsFkivdSo+mu0KQj3lfEaHisZfZhvyxvRtcjWHfh2Y2CMzK7OxUi/
9MGMzfIGsSPe9iVGGkB5KfNHdRbS+yie6+ceEpU+6hXNdWzDg5rxvodUCGkhDxD9DoFaeQn04anC
sDf6zIzVTSWnj2C8a+Psx44NpBDmBHBDXAAdELZOOuMeh+9snOd+l8zpcN8aUgY8CZLbMe76LdOK
qCcoZ3yEK9NfUO9+5BP/q5enAQBMjNYRncqTj9u7Nh3mhqmEKkdES32pgLRoTbO5G824vfe0VnzL
ujWvuJTtuWIo337dHjl9/XViQ38E8TYXgv7s2j35YR5B+3RuGsxRO9o1pevj2KILQz12huipC6F2
1OHilsOqwUNDT21ZfzA9Om1LrF0Q5jMUOxpdad08uQAV1YQK1H0GD4Z6HIm1OCiyUh88Pvq5a/fD
F4tn8Qed95/o3eur0goCD2YzrqTMf/+xBVY8vYli0PJKes/ERh6GsegCHWmq3KgJpgaRuO4x0YBp
ZMi8b0FJ5B/0f3669FDvrO+wBJDFuuGtP//h0rvuiDmYb2YXU4aWB8sG4nZUx34YA4CH9XKsIUUV
t3FtNq+5J9QrECrdR+FJ33uyP97/FFVATEAVMIe1aZKdXAk4LEWpacjC5xHKMZ3TofmqNtW4vDZW
PQ63qFZ0J2joplirJa77plOIS0LpCtFddEmrZReZOerKdVp4Zftt7KoMz6+0HXEUJrmReyqAefAx
BKd7SuBO2XZFVH2zzNhmp1WauQ/TGj1MoHRaph6Xye0RltdxOW4rU7WjfQK1Kr/DZ2GWjwjCXf3S
TXocFlYc9USqNmjXfN2GQ7XPnH40g9Sm/bHtS8/M8IpjLfQnxSzUEWewVT4wcZ+1sO/1/BWPqNr5
Y4NaMKgghH2m765xzgGPkh3TfIqsD9rjP00kSb7Gjr+C+4HgWI5xcq1VNLOzk45YyOA3byYkMduo
dJeNVevyPkEBcm5l5XToS5KUS8rqK7Dx1i6t1qF5P8ugVKsPs8O+Tw5+vAGYgDF5c0FcOrTXQLy9
vw07steEAnBu67UuQKcRS5ly6AoUcffdnAMAcKMBCySyyTXq2VuKsHcoiS4bGmUsjgIo6P1EFEVz
hp5tVnfIdrTaNwe6Ha+YqNt7F3+82M8RnaJwLJT6i0OeA+LOabIeyZJ0bYpWp35Q2iZLDlOC4DeD
iFtvRa4u0d7U8RD4fa2DfJ30AlUGQAykLnk0UxQK+n1hJqMKmWCfDs4RX8ZYHGh7WObNaCRTtc1M
MLKf3M4W9Rn1Zqcytyljc4ujfVT8Tknc8xTQobmBWW896PXSZOh666mhS95HxZdKc8jBmDuz54gL
qaPZlgl9E9/D88bZeKDnFGhdZyG20PQuuZ6pUJ0D5x4m3RCmlyScp6Tpr2y9KWgdFnVzayaVypMU
Xc58ZkP8se97DUCWUBID1RTCDPtO8EXdj0NpPLeK1VfHdqLvEsYxYDYUr3oUb4uFuQqC6BYZbqyX
y7LN0JXJy7FrRk7G7eJ+NgdztoK0Estty8IqghJaiL1JKAribR4ptNMcKx8lB7newyyc4EdAxcAU
jAGhN1xahPyUG3gMtMoBQTYh38ISbTATzum2tdz+ucqESSAHbJXDpAk0sH2cEJI9zYkdUL7xEeI+
tpEujYA5UQaYre9FuaaELfx4eTUksGwOpZpzm1soiYbAEVU5vgA2RaXvcwMAYQar2sHgYQKmGOei
8daDq9YqvJawsx1yVXe+rtJWrXypOO0jZzEqYDQvSODaVI+nK9F6tX2r9WV2QMWkIRR37SzGnyP7
HWqnUttGWiriXaFMmnXE8seHltDg5CXkgugRTzuwcy91zQb2AtipvNGiNzPuMD5l84hSbATPeGiz
yWkPs9KgYVLsYrzP07Z3fFrAav/B4+u0RoJkSMFrrSk3a0qKcSIiAG1eqbFcBBgtKHhi8pqbpSHO
hTpmOSu40f7mAHd9PQqEld7F96E5J08qqtC+H3Rez8gV4xOg4heAPQhOkZp8ja1m/PrrmuSn6S2v
Z1vQg0iIQLAAbPX9luQoXpVBg8H25hBsOTnNdBULb9tgePyS5CBkoFcN2bH3htL35Ghqfufp044h
u/tFt8Vz6qgFJ2Pb3IyLA0sWSHTiBkU0ymjjIZELKITK87QaivMY/zPGUmk+/PoznM7b14/AJ9B1
l5mL5qonuyoHsyjuU/B6YoLvgrlA2zoYoDa2s9BsFTrkM5X+33mPC2H365fWTS7Pux2dJBA09HDW
eKIDXTsZw5ZljyCyj+xtIbHWoFtMIeG2Y4FVLFKt3rss9AHfEDpjNK6tLRB5KGOyPE5dbfUbvQP3
HVAtgnBqOVzjyDN6fc/pEisDnK3lxc5s7jV7oSOBpZPTS4CPx4u3rtWjYha1plxU0vHg49B4Gvxf
f7qf7n26/1xb5CJsQRpEuff3hlIMkSjKocKGPCcbm0bPN5EAbtU0HKUIz5XkgwLVOMVqrTEvK60e
+RmlIsXy+1cUQAXhDBF6Pc4q7e5IkCvj9jk4OiyWPAjMZpRHhz5EvtNFY5P6TkVlbGKD6xaqnSSR
0yxV/CRgODwGOnaT3xdtZnZIDyQeAQ5iGI6d2MDLtDClvlfyfroTei3FGRoiuvSyJACO47C6x7aX
c1g1k+4sRbzxUnEsDMd1bMzu295/v9R/K3rsf1uomAEpnSPEL2LFMIb8dvH83HRvxY/RYn/+4ttz
2/3zH3iIf19LYsthPGbo61D/X+li6480SiXOH7oDDZzkiX/Hi2nu7yqTdkuFQskOza/9O15s/ZEK
pks1Oa0w7LX+TrqY9n4RWNREFJCet4rJ1vHxqbyljqoEnSWTPTQeBfpr2y8ZNKYjXFEFwAPnlzAt
h6eOzArASMXnnn7OhlEB1XEmGfD0WbujfCAlmD7GBwv0ZND8/c1xktS178R2gxzo9+uFwmdSC2sw
NlU64mNph2JvNeqxz+avcY3pX82iJ6XrND/OFuz2DScHp/fNjHTGRZ3PnGyH75lI5Mq90zQQemOF
bCUTF/jos3NHUA0aPTnKRe5eL0vUbpzRyUILiwVuFgiDG5ESlcz2VQHVoEXVTvFOBxphu4B7lGqZ
Q5oBR/jm2R8bxf/p5QIs8FeL5f65ky/PxW8Bg98fF8v3X/tjqWg6aXtwttft0eQcuy6H8W1dROtP
WEHIviweRgTI/nudmNrv34VvKwTb1mjecYu0kFDjf/7j+49YPfz/a2VDetffWSjm+70bRSriIJDP
LoRI1iwei/f3IqQOnQ4W6CpPjdHR3EjzJuqeo3Vk0G3aYs95xZk+qTbG7f3VNq9uPXlF9ykkPGZj
kTYAtGwLrxB7FukUzeeivjeqe2u+i8c7dbmM6+u+qzfJDgSYn0w7fLGze2OXL65zKaZzhpCW9unv
78mfSxJp8v9ab8yXsiK6T8Td96zC//mv/5gY+e6X2v/3/S8Rb+XmuXt+9x8Mb/nOb/q3Zr59a/vs
jxf48//8//3hb2/f/5bPc/X2z3+8lH3RrX+bkOW7nZdAtzU09T9v2ZA2334rv7Fr/9Xv/bljE9+o
sR96HGfp47EBc2P/cR8q5u8udQKCLGQlbJd0Df59J1rm74jVaQEixSH/5Mc7kR+paP/RcBGMw93o
aX/nTlxL1v+pyVYZMo02KkLyoey1lF5rth+aPU05lggShII0j4iDLnqemirz6ce4fldK6wYxHmMN
RrX0hKwPduSTI/73F6e5RoMTwjcf5bRmUjH15/poRL6g1RiUY6O1Z8rElJdgquisrYE3wgSrLTbJ
EuSbMFVtI5TCPWf+lmLZ5ySTBxZnxNXkkx27kT8kIvFxmJHXxzFO0SNXVt9UtFiZLabRtdTy6WUc
lXLaQEE0ffzoUSgaq3toVJISSHfIuz2BAPqr1IYR3hfSmZgIWHqMpiL1MmTsX2EPg6MYRbF3k8+5
fOoWRsY+z7Qq9uHRTvdplO46102/CJvTHb5UgL8IciAb+V6NJKmBEPBt7jTrwoUK9+eD7m/t9/9x
nb1bm//biihsI79aj5+e1xrqWr41zdtvz8Xrbxe4E96y96v6+9/x59q07N/XhwM8O9qcKN5W+uqf
a5MfsR7X5je6mbUs+ldUq+n8/l1EqWLCWTGq64PqX88ImxRXJD5rv8q2+XX976xMznbv1yZHWs+y
VFintEE1h0Pb+7Vpwh6MsRPFO2yY7R4K8gOvua3b/NyRHa0sA3lIsswC8ARR2U58ixr3uBSRu3WH
ZBdn/KRv5niPpgZzrGY8WfQ/4ZTVIWg2XJwyPyLuP5D4sFVL9RN9iKexyb6ZlQkk2Tn2tnIQE6Jo
jFYuQcrJ6wpS4n69dzFAYTOculDvy0cvXpgHIFNa/yURFqLNJK4CcxJf89bFiszRMrBN7HqD4Xxd
tPYtTz0ljIAbhfXgKiFdsWzDBOSGD3xpmMWTVPV9iap/RVgILL6SabnBVJIRUZCBBdioYE8vlnlZ
ADikFw3hFL5njLwDmXxzJ1ha0AY58Vn1IyP/J6/E+KVFh66HYjgm0YFgLfimvHzepV9Vq/F2ecTD
ddCK6o+3JVfmXVNbiAqKCjSIuPOUq6nCSLu4aTi4JS0N+zIWE0iqTr6S6fpZ4Ei8WNSpBFruQR3q
1Ps8Hqprs0b3rJioTafRbX3d6XHgJq/RJNjx0q9NTkh2XoPBG6v+0iy1h7xVUNmMT+C27lsA9VgO
yHOdsSvTNDhbXJIUYbkyucxkFaBTuaT3FyYxQMK8AEjqLQ/wztBGWXxHBO3ARutv+q66TvHiBcnM
54H7DrXCtYydvpgO5+jzBhjFIXMD6AL1FrDNY4dxusTkwPjSVrhTej9SFjWYzC+OOjAtRRmPxINQ
nlJ+jdppPrr4RkLR60rozWZ6iMu69jmkMJqZzRsb1mti48iUmmIcGhQyQCvijn6j0W2LyYAoZiGo
yKL5omvTcuO08HnSGFDcTF/TLybeggL4C8SpHtDPx6hNx585ct9+pn07IYczIJR1PERYzBLOB/tx
YUaHpFHXAbC5myIQGdI0dko2YGjOu8sZmCK9em7NbAS8GS/c7LbV+06lhSNZ5kbinWl8WaZWPC3V
MG4KC2FJrR00M73NkubaUfn2gU5c59olYbtbvU6ffti9rv94Cv8Yk7wWgT88m3k0eYzBVsG6hYUJ
1dL79Q+AqDRBfKKMzSoKw9La0b7EOJrSyDOzj4YA70tS4Nzrq63uBFPnVTklvX+1odfwmjMB3zku
QidbeLvGwVJcFo+gWIlxvRzR83UdrS2Zto+//qQnWvk/X5xCyIYnwbDtlMJf5Br5lJYudmWafjUs
BCs2YkBo9WxwSGn/+CLyFu1zhgU+P1cWZ/vrt0DV/9PFRgHFls5Oy7TmpJuyenLy2tLEbmX5mnp+
jhP5rEaYAt0Gw2X6weU+8SR+/8RrA4fXY8Ro8ZnfX+6C1IpmiPhyIw8/ZAeWKp7vm/Sqq1jyzdgl
/83eefW4cazr+q8c7PsWOofLw9QkJweNwk1jRpI759y/fj810rKHPTQJ2TcHBwvYC9iwbBWrusIX
3gAgx3nU49KBd9c/Rbp51RQvaonEJLXHuBnof4Qbo8FyQNefnFxapS2due7JzjGsUuOtVpTXqVO6
03e0f8GRJ83KGou1MnEfZS3aJCgRLqbe2hV5+Bz1RF5+feGVwZrbaC3bwQ+zHOwVIfhXBM7AQmrK
JZBrIIHIgIBha9ZRqSCQBXIoCPpnZEgeU8qHixhN6Qu1mqRl1+vfrbL6HNV2hl+lVrtFq9wFOrX2
xKmgj/tQ4fNxelJLrk9bfYpH+zGY5KcRnhPKwvY1NrXjEsfbfRa2m7yQtoUp/zIc+a1o6d8kLgcB
lfsjv35Of9TzHOj/wexGbLi/T20WP1AD/HGQWvPv/wqbbOsDDWquCkekH4Q5REe/wibb+QDTliqU
uLagXv4VN1FowuqdswVzhD4j9/CfcZNifCD90KBCUDOifvRbqTUjvD3H6HjxF4AXUPExFjS2WZWn
RfyCnFuuocwHO3SUVmFW7X1IFW+W48jdPLsufg4DrxTnP53S0mtL9U3eNE6l46iApVyUPC8gZm2o
Innad20IbhM9PkOSmHngGj9HIzmDYgljRHeIOd9maTFTUtAWrF27IoOnDL0My/4zbaUKVVYkmyu9
WA888At9VFaVHdxGnfRV8dKHzAqvKCnthupeh5VPY7J+kbEca2rp6fSCzBzEfv1GaE5UJll8aNaH
v1Ehj1MHZ6i50AYgskBmtQKSDx1FOnuJ9BAo5SPSdVvDl+6LWEVTUeJVk6LhVo+cS1kddrEUIIZg
JKhfgNFcSEN65qO9XuJvXtTXdRSoFq5dk+h+biuKCUU+xSaoQvgvhDTluMAMY4OfAfzCSN1jHfdZ
Bwhq44W+BDZ8BWW5gYdjuYOWbqugNZay1H4JqvJrn2UPE5KFeT4NC0v21PXp5ZzF/j9/qeBqQU0E
f2PO4D/CyM9KLFbTV/XULVJQfmHo+ZQYMXrMHWsL1wsdxyoDwtCf8yYTn+rdMplUi3FxNCmdiR/3
ZnPLrV2YsVfU+OqFglTCOZK+nJ7f/JiCpcJIRuxnE2tfbc4bpCAB51KLajeV7Qs8n7ahEbt4kJx5
ZmeAGv5+MY6mwrTh5Nhke4dTMRsFBZksqN0KVQk/swtEb9C7zLUkQ4iemm4Mp2OFR6K/gkCJ/FlU
3Z+eqSg0Hqym+AmgxmSuPxmK75zoZaQZ3uYgSlygefFlHEb9ukJq/sWmLYpSZl4ReTb9+CksQmho
kqd88WO69nXS2pcyFPEAa5sk/NHReyzWDuJYSyPVht00mrgmGPxVG9OQ6q8DHtBe6VwXpZVeQYJy
XDzPEfSbilVAJ1LGwQimKUg5pTVvWqRpXM33ZWSUrJsuRqYai4iPeU75u4n8Sxq82pafcSnBL1sD
PDPoRQ/+o97I+nJAmnnZ6y0GH15+Y6N3uEb5Rl4YMZjWvrIAisnBJWLAybq38l0zglnuVXlhAr5Z
Bphjf5J6Kd7IjgAj68MLtA7UFFHqsT2kUsxuq6m9ugYC6lwaVJ5Ofw7R63j3OQydixuONVH1fOeB
L7aTLq1Bc9AKhZ8ToHUW9XCP8umetssy68P7JnBCl/BnyFZFEbSulVX6Lig1+UcbGk9tq/U3fQtr
iX6avtSn1HLxHB+ROEAycuz8K8RUFn7lcyEzZekTyrnjogDnu6hKxf/qR0hkhlG75RExVj6QKhCj
9h+n53nsgFEjpPgIAYKvNYtn0d1FvahOKi6QWvqIZmFz5U/1I3IOP04PJB7Ut5eF2N6Ahxwcfvgf
WCz+/M1l0cN/raihV24hJ/E2g1bXgmNNpJFKA7dW0qLg39XJl4h9cKaAeGyO4MR0+tgUETneh0Pj
aV8pRVNUbh3m8Y+ytq/IGZUv3gRd5fQk5889k9TpaWqO4NDiuTsbyUNHvElkj+4urs8GyI9FkegP
PmGGPum34Hy+nx7vyKJSDwWORXZgw8MUM3+zqAqsvazHa8OlT6uva0w2UaOEu2o2K69QrvQYh9wk
PTPJI8vJoALsCQpRfM3DQSUc6JMhRNoO6ad4BXfqUu+DEVnqITsz0rFr2VRVPpwlU2XnlBwOZfSS
7ZRxWbmqVfzwx/gZmY7JdYx2iXC7oFQOux5MXynjB1Gn8bfTq3t0ohrS3JTlaZzPt6xZ2p1VOeyb
ioJQahhXZtBs6nI4M8sjm8YEwQvIwqbbw3iHk3TaxGw8L0MqcFK7jTplT2GF79dIgd1MlMcC7arl
6YnNTK5enzsaWjS3APRR0X/lgb/dNwomHUMlQZlqHOMTOIelihxWEDrcvmNyP47YNUiaWezM3lfX
tlpFX2wcKfrGzDeG2U+7YCzMM4a9xz+2A7MKzhSmdPN9ZbZSYWd+wMf25A3a97A97fG5cL5VQ5ZA
8BN8Bbm9pUtNeQ6Ux5mo7+hncDBLp71Bck9V9uAsoe0egQUiEzb66L5xetdLx0vVzK5xqX2JqJKu
Tn+Ed7tLyFkINRXRWpHfuTGj3IeiVTSmbj6qyyCXLk2wF2WbnQltxO45uHcZ5rUJxOVLB2V+RciT
LtVhbKeuX8sx9qGF3DzakYm69+9PxxBughYSKCZLeLh8foY/U+MQhEJWedCNYqX0xq3qhWd2ybHp
UH9SQdbrnJl5zIk8dKIllpa6URRXSxtiA5gB4+H0XN5tBY2mnk32SZ5CTCj6u2+vVTBVXTE0E4AY
Z1wban6Zys5lh3mSSgKV6dnLvxtuHkePmFcR3KduiaVuhG6mraoY06MeXCL+nddnYuqjsyNdIPnW
iHrN2SOVBbmMM3PHcIVgbjquhxs97i8gxW3qaPWZy0b8+tkGFKU6zaRDoeCDO9sYo1MHfSWnqduj
2QLK8tmYyrUE/M4yrsNx3KKdvUUE48yo76JpPuHbUWenuTXR7B3zLHUVSHkFNE4F6tBYh26MSv3p
z/duS8qgZoBYkToQXGBNe7hbUGP3CX2M0k0mZ6+W+SfKa2dm8+6TiSE4uzxEQJGV+a73kZxPvAmK
q18B/dWbLluqYM83vTJ+9mX/Ak766Tm9KyUQybwdce6e7jtBNlSIS7p+XnjryJO6m6IqkKjNuuca
X70BTiEyaHpuGyBY6q1BTtaaKGTV6jUcdxQzjQEbtvq5S9UrKNsp/z4SppEV/jj9S99do/xQXQEg
AV9SVHPm26tWsB/p2tKF9fKEVt9Vr5XXRhTc/bthZvsJTH5gwuYoXZN+80rC7QqZi5jucH9O/Ofd
zp1NaLadcAdywmlgQuE0fcM3YZ120k3Smk9NOpz7yuKoH5xNMZYIWCktgwh7fZLfxAE90PoAVfbS
jTTcjDL9Mobpiemncl3bxpVsJzspTrZIweQuUNb700t67NyYBMrUtbke+L/Dc9NjKNHLBVssFUwz
WPXdC2a6xed/N4r4FW+mmDfhoAakWO5od0uKfuvRP9cTORKF24Dl8CwlguOinu2NwfFKry61wq3a
4arL+y/OMN0rdXRrBd6DjG/iynDwvD89r6PhEsAlVo5RIRHNXg2MXtUB18jCxc1McaVs8NfTeI/X
8ASXlygGAZKlbNaKMBDSdp6iP575AeJkzTcPgTnzBgJFBik28puVjQa43yqceRcZg6/w1j9JQewv
hWeK4qcf8ff8ohfhHw382nUTAyJO83R1+ic4Rw4/wYYDjBAeFM302VOWI99txkVWYNxQeS7Uhx/h
pNwjz24tKqQIF10wohVhJXdlX2n7FL0Ot+nUNZ5v1nqg4LSiKhrf1aMXuEqZ7f3apNuKE/wG6vtK
K8xhhYRBvEMhdok3aLHEJeLagd66gUr3UFdBfaH4/ROg+Y7uo3ExDA6IjqbOV6USxa6FZuhS0Tp5
1fTSLimz6XOLaOyazeBh9gLXMeWLQVkbaWNhkRcSLtFYjGnjavEDhlzJysz126KydlGQ40jmGP0K
uA/k9D69ynwEd3Q5TvA1DNdt4z9iZ9Mt0aLYD9Vw6eNc7KICg0scqiDLdDK7RSrRLNcpEuqo5mNi
EITJBmmKBzMckReQfHPnTciWDpqxqPMwg4jdZ1/gZWMslnswTaverScJcwHbhv1sJBsQxebSLCDK
g+kG+1I3yj6ubElUHP9IDeslrONrLRt3yPMnK4gMAH0RXrgQTcQd0t2/H8LbIFRB3gnXV/7fwx3p
RZnmpPJYuE2PlMHUT/4i8IM7uQ5vBWmV/+rMITzyLmMGDsRDgKJE0n84oIVViBSBCnUh9iBRlWB0
1cIcho+xt/F/Wvbo3J/e8u9q0zzMoAqJf0U0r6PxeTgkPq8JEmBmTrZYqitAT/GaCnb0kGdWs8B+
9rkt+UOzi5114Rio56Y/iry55KdlV75aYPJYBMlOcRBFN8JhvKE1mL3oEtIaLdLFmCYh6X1mleZt
W1FdBTvDNcEtBYdsztEawd6PDux0ty7SS9sq9i3ihfspDW5srcA7w7YkbL2naOWU6h+dZD+ASW/P
3BVHrgqQzUQIpCfcWHPdRJTBNKtprZzXBjBYAjCmbwwY7JZ9ZrZik82uRfBA4j4ELk3pcHYnaXVR
tH0+5K4ap1/NyNhQOTiTBL0LqVlPLjyqBmhhooioHu4Byo4ltqodrvK9+lT3+HgFWfaU5MGWAmu4
ENGP6Wt3Vm2cy/KOPXXw/4gZDAM81LtHJ44SR0MJyY3qcB/bxo8Eo3qjTm/RiL7F3xFbkag7o/4p
dvS7BYVPA/FQBXA7V/6K0WKf5AZ9wzg28GX3pofSSNdWGDsbnDjPDHZsaekIkl2KtuW7MmU7Jl4+
2E7hJoZ5K0VtjPob2keaeVFY+YWkWw9aaT5EgXwGxHFsYWlDmnBeQIBSeD78pAaqMLmkK4XbKQta
NutC9cAC5mG7KlANMEYBNIrjT6cvk9fS0mxp6TYYtmOT51KFEIfmzRMed3VaGzxsbjc58Y5KwaWi
UHfRa+NFiweEsnxhZz6kL6HZbKkTr7I4vlDQYl7iEsKyWE65pjuSbnzs7Zd+hQ/IooE4ikAN130V
fdP1gqK+VK/haNbLzEQCUKmrBys2Xpy4+YKYJzj7SfmI5hfyX4pzjfek5NaSgxFFHjwXmpouaP8g
5BfbFxRcu0WL1CcaJnGwrmoEMSyrwr0ZoBi6GeXD6eVRxTl6tzzUxKkG4fIFz/5weQyYCYUzeDl2
qSnBlCXpC1UkYEUtY7uZ47qNxxVme/J+FNFBgBPz12SEyVAn0wOU81XTBvXaytOdgcv0Gps/ncUo
dTSk9S8mINJVhATBJjfRnzj90488TA4lLNtGmxXg4tzFvvGNMIirglfChH078HsWbYa5S18P/qVd
8FXb0rbPnJ0jSaMoJ1A0ASoshEtnuViCUjqQDiN3q15voFEO1lJNKCUWvMvUMgt5E04oiTkGqr34
KStLXSGziKIMUqunfTRs42XomycEo8G5ydNdVJj6fsCyfS3njnTmJT3yKokgAUw1hVC4WPMjh/GW
X1qtnrky6HhEYR61zMO+Jwe8Usr+IP4xPxM3GAXtbTqqZbrt1V458y69v3CoihCr4A72yoWZhfFD
VKLzavcZTirxRTLK17IcLGP8R5pAWWWjc9mHhLA2da7TO+R9/qDxigBDpRAETZG9Mtvc1QBJtAtz
N2lRlEQg2S0C/EuQkoEY+YK6wAO7FJ3E9gpI0Omx373Fs6Fncy7rENt4OeGJbMZtjOUwLuWXfdGd
+cJnhpn3tuxOTZCKjDkETneFiypdktpVEaM4PZt3D76YjfLK0+ATaqb48zeXqC/jP6pFLGQ/6BXW
uGV+kSh6uj49yvHvhemvwL7AyxScg7fDoB/VmrYS5TQc443a6A+BqV+bYfDSOc5ti+sf0i7+RVmV
WxUVmn8yuABAw04g7pxT/xFFaEgGfAYvpL2AhbVe9B2DZfRkiueyKXd+FCQo1D1mY747M/a7PFOs
75uxZxNHfCZE0YaxfeBdhoOalSkgFyR9o4mkXPdY6tHnwZYeh7q4dJRz9IN3V6kYHpYFAARaJbQv
D9fdx25g6oUuZ2e/BAjLAsW96MsbNYm28DnOnEoxl4MXZzbYrCYyST5OkGgzwguvlp2tLoDDrnpD
pf2U/MuhZtvWk0EBkBoiySxni7xPlz63n9Ldq3TXTn/B45PCTo5nQdFhkRyuoKa3RWkqHJC2sfR1
YWIyQM93IJWdxmvVxBv1H4wnmlwwp7DBmJcEU6AFYH6Z2ehgKx2qsb+ouqTYeFWqrtpBS87s0KPz
ezPebIdYfdwhyMFHC/3i1lL6q7oqd6UwhVWb7T+ZGn1CDVIacLLZR4uQFFQSjPTwmgPSU9g6GnD4
jyRpT3h4DhXzLiYVm/EVagumjF7L7LvVkpp5dHyY1wgYEy2mdViZ1y3WnHU57TCbFBzsj6cn+P5V
BoJDPRBeHbUlyA6zE6BXsiQ3GKq6Y4tiyKhKKwTvX5oyXSt+sZP09LIM8LzG8WKdNdYDOnhnkqsj
r8bBD5gtcQuvoZcHznsZgp9LzC0Othv0fe9PT1T8NbOTzpYhg6NkTfNgDiROSnMyw4HFrbEV3ROb
l/h+tee2JsjJ9+NQJIRpIhMJ0gqc3Z51M3Ftx8SwOC99DUPZA06fmhsigiVuoeu6l4O7scAOZtTG
byPebeuOkt8qVlHxhAn7EEvlH3ZeCHdytQP0HVW7Bjt0lBWLhxi5/I01VdtRrS/KXLuKBvUO6gDe
y6GJrqcSdJs+NFCj7eCPtx32wsT4EsSE4iP1qfpyzMGPN5S7N36V6RdorzcCu9aCZWriHB1Oj30O
6sXBNVzDJbjuUvuPvMPJukoC4xJ/nW2XSbddq6UXMSOtchPOgtPLe6XVbLxqtQuvj5tNVzvtLY4k
675z4i3aLqqbWcw+Tqfv6NHp16Wnf8abrV8NgDdKA0cNK20619alj/h/JZd8pK9GYg4PDdnxEpdu
dEG1YtoOfmXAXfCsLRbwCPkYCTLmndSuJKnJl2oZXbTTsM2LBLJcCjzaStryLoh0220zy7vR9VRx
gbuChzYBS+kGWZOpNCs/wKMq9OQvRd0+9pKH9Gam3liesouVYixo0qvGpqoLE+CQan3BWQrJFExr
LlNLayj4SePVGMv9KsC48i7wjG6ZhVG1B/ViL0tO2D6oZHNhiOJhH8TxD5zsy72pjsU10uwjxUQP
Q06/WjtRY6xNzLcubQP/dznVd2hkYv9j4jHQZ/4lRA16P2nS70JdwYxAUx6wvnv2UrjcUf8Q0n3b
hwoiRkjxwXCz428ZTjbX3VS9kGZPTNtZadTPF2h4Nq6mJdG6l/NtD0horYPs5A2M8ZgB2LNFTQHl
60jZdoW9RJLcWSL+pa39CIFc8B/aFtWSGyrvfLse8ygXrTVrMbW58XksdLoaMGnaC1B2SOMi1LdJ
ogYZWrrw/Tqtgn1fhfVHBbQa7JGyg5OSqq6S+ubKmnQ8gtt62KbUElEyKqt15Oefc9wfNvigYfxm
9/2d3XQe2aHW7qTauyrMUf7US76x91U/vq28QpPWGMxbi9pBkXrUvUvTlvSVp+v9VyOrIhcl+rpe
y8B5tE2XmXK57QaEKEy9jCvKxxWCrYo34mccwA3ygw3i0vVdm+HA+KrIQT4WL5POGJbUc7MFclPF
BZ428k6Sh7VR15Eb5bnJf54/WXKzxRA8fzZaM0dCz7gnj46f6G3K6qIDyrwrO7N5DjTsJCOVGjYK
w3X/wwgCFY0gve/KvaOWvY3wqoQNadQ+Igi5tShYLNQ0wEcRtXSpX6LW3WySoDH3g2p8QbBVuShl
9KnaIkFxxrImnJ3Vatn70qat+CaThq6xUtZttVJaMjYg/x7eU5PTuYlSooeL1h/e777/3Mi9ufYa
3tdUMyJtpVb+BB8CnKjr2yM4YdKeayutPe6Mqo0XhTLW/lLDJXUjTzllT9uvpmWh1mANfb9EZdNq
+2hZVIOF4GGUFzcSMh1XVup0+1rhzGyUqM3WqSnVD+EoKTu4/ogn96kefhty7wZHuXqJUYO5zjs9
XHYysqlSR3sVz3ZusjE1s0sv6nddX19rgd8vvTL7biA1aiyLIPTXRelM1VIKDWqSKIibO6VGRReK
S9VfG5lxH2vpsm7IoB2qMBdxHPSLFA/eVSkNSznWb+I2ugVzfIdQ5ibwik9FFX2vxgJDSEe6MJLk
2vblrRX2e30qxoWFZO3Kwlxy2VbKJ2mi38/e81etHVFJTpL9CF7Oner8ApWhOxQNhCVola2nWkpW
5B+fARbVKzMzm00sK58sRCHXSH3gF+5rt7YgouGpp7hD0NxSs/ue2uwLLBb6Vdf7OxQn+yVPzpOa
8I+dxvqDgXDgA5PalN0FOlgfsZpb9donbF2BVFftp9pMPwUyOTkUQJJkubjvneYhtrUrlLuRVWry
Szu01r2Ey6pf3iMI+qJbAPt6s19jrUpTOtz6rIwyOndS43HEcAaocCzFcA5O6Ma226vMxCoZhbiF
gmYuuvCtsRpLCqlmFVx6mbAVTn9EHQvoPOH0uywL52OGeC217h0i9H94yL2jR37lJ8FFYLRrNOB+
yEn2EWbLKujRDZ6QnqFYShSPuagcaQ+WIl3w+i8VktIRa2mK59ca1mpDk3DMg09dYV5h86ou2Zil
0NC/VbVp65jcBYOfZPeSwkmPp/RJ60ZM5GwXUfcbesXINzdISwzSN5zCOm5X/1pX0pUeKl8kvb7T
4yHfcc8sWtv+ypn6Gnfj0rLiNe4m2YtDwc8P0gu5qmzXd5DOMzeSMtjPaR5fNal5VSFxt4w6tmNf
Sdsx0feNMC3Q+AeD5uW3kY8oBWLzw8pCHDY2unVIQLLKnCZCq9lslro9uXpZ38fZ8KMfawxp6d3D
KKx73xzcwOxC9K+CoQvvjFTPqvzOy60hWAN2Njd+GE97Kph/nA7DjqXVVPfAOggWPYHfrGaFkYfV
SiOVMoA3l9j+AuwFsIsQU38zqvINsPonX++3mEn8g5waYqWgkcFqpRA1C69ls7XUAnFMhHnqPVY+
+zTvpC22xC8TWtcLuooYao/aR78M9qZ1Dlt5LMwVUHPYZXQQqK0fJmUYN5Wg3ikn9Ia5s5VuSfR5
NUnG6vT6HsmNRPsHchotOQ280eEwKKjLGb3E3MVxe+87hpsGEjhfxKhL9Uzad+xTMhblThngFnZD
s7KSDvk/aizGshAgRGl7Y47Pavak1wWOBbhyLQNNX43UWgv7XCNQ/NXvovm/hp4Df/O08rKwYTXH
ZLzwQwrqmDvwFhao48YL6MA1jUFr3+n27+eeb+c8z3VraWCb9EHuap7zqFT1xsiKDV7q1+rQ7E9/
ymM7hpzahkREPgFm5PBTDojZDYgt5mANyL005Y6YHdpde3N6mCP1FmRFhZgq/UKb7sThML6aK+ZE
v9tt+3ZhOp/UpKcHo22DOkZw0zoDjzwyKc4evVQbyyMO4yx3j3H/6NCrZP2mlBp1gzJghLTfsmqR
VDw9sSOZGLQ2UUF6lVGaC6aORY20d1XmboCP90VhpNMmTdWOcngfbmMDWBH6jMPanhrzTCPjSK75
ZuR3VoKFlHE4LSZp1fZO9LM8W3dPT+7IORdVCW4zdJ1Aw8wuM38yy2QKOQDG2Fxk5taGok+Aa5ja
mYGObA+hqEAlCbC0bs35Y6npVAFKeLlrx9Vntbyvxvh7LtnrsvYvrNo8c7yObQ/4ztR1ISDRJZtd
X5NkY5xMvOfSxFlWjYmIn/rKFD+9ekc+kMhYhMYJIkS0Og/3fBUm06gG7Hma5F8rAZZD//MfDEGR
mvIxxD9qLIdDDAgiyMgu0ssKxyszxTYXpbzHfzfGrNbgqwjWBg43RJQaSxphiyY+VwY/8kFwzeAG
Mmiv86jMzis4jL4gwc7cxpHhMIffu0LfBvJ4roF2fBxBNSV1Ao4+W65usNNBNhkns6anDr+CTkPH
AELC+vSSnRtntmSW7nelUVBtAjwiLaYY8WHbfiypMZ8e5+gOoxD0n/mIY/WmSYFCrgYqjPnAHr1D
m/BOSoNzxeujYxgw1wRVzzHmUPN2xEzY8cQDYeFc6Knbsjr3xh8fgl4ZJS3sBOfVwcIe0b7HnssN
G2kfNRmKpvr29EoduckofgEzgKFqMJdZJ17uHPByDgXIfELkxGuvhKZGiZoKNgm/fy87ZNAmNvBI
fL3rHCkVfjJ8/swdCBBetSUiVAV+fzrgNTThGEqIOxcQUJw8drrYzFyQMdeOlGOXjR2FXuJpGNln
SqfHvo6IvmBrWjCErPnh7JvEcHKZsRr5bqrvfQRPTs/m2HHRYR5ZOtRweqazj5MrVW76RsfHGdNL
kecIyYXUCs+gMY4NAygCUTgLTX1t3hpOgDTYvscjownnoHygaAayEW2Z07N5BR3NwkZgtyA+0FaE
vDt/Xsps4CrLGKeuK3Rx8PRqJAzYH/Kkv3Y881YrpJ0gAgA6JtU1fyihgQmNddco1sVUP8uJhPjr
mR+lHollhTYjMTtNBhD7s6tiomRsewm7klrtTT5SdAs2qOpic1WurMLYSBFALcdaNZWxM6h6KL7q
9vWXGGPHzMQSB/+k+FuKYopjTAsdTe5Jddw4L1ZEyXssRB6yfFpLVryttHahaNedYZx5tY/ECAcz
mAUjdYC4c+1omZs0GkXYl0ZXXfwBrlS9Wutq5Z7+ikdHE+rC0FLYNPNMyndaObQKTlhYIb4/3Ujj
KEznFkP+R+ic66Ud25mEP38ONnsvUkTKFTtkMDmgpCksdxFptsxP/2RKGv06olXAhrOwJwviprYH
FnBAVI1TvBzkwPWBhxdE/Fh/nR7t+Jz+Gm12bXQdpdkiZ7QptzaWNrqG9BSoZ+7a44MAd0BNhSdd
SIS9fQC9zsIusQDtYUvjGiMzJJTRZyvPTOXY40Ea8ecoYq+8eWaTbpJrtCHpXkXeQnYuplcBlmGt
6P9yOrMtXoAh7kaNgTotX9npt0T9YpTqmavg6M4G0IOOJXk1QfDhbHiA8c5pFRGc1K7U/6GZpYsd
7oqq0FIqnTOp2NG1+2u0OeWEFn/Y1j2j+Xq9Hnxnhb0TllI47rW/jdEEuYjQLq7qmFhw+842g1nK
BcqvI5sBvzAQ+5vUts6s3dH99maI2U6oW9+WO2lgJ1jqiuKrjcNXoP2j/QZBnYiYFxco/OEXou0R
ejQBMmpIV0aA962frwuZXPkc6ffox+HVxahY6KXOk39fHy3MKHjacf1aDJa5HpVm2ago9qRnnvj3
I6H4oJCSC/gaHn9iYd8coUwtHDkKib+Ekpamlbu6ppFQtjcRRbHTF8/7l46hYFWBqNZememHQ3Vq
ESgtFE/Xk6yNXY5PoATcQAmupThwU+2SrmYWNWcGfb8xGJTKG+pZ4FmBlBwOGk9OYqbZRAgTT2vZ
+uTkyXVa92e23/ujyyj4SpO8EsySKR2O4ggLcSvle6GMvoZ5QZ8M1yf5U4jFqzaZZ77Z0TmRy1On
hgH/DuBdwr0y/JLz1EjxCnk8N5Foq/XD+vT3OjoMKqcCsibAD7NLr9dzyce+lxvC65a92i6mNFti
r7Q5PYz4aw6jMoV4DHcdJAPQn5+vXYyttONhNEtZvll6IV7SEj2M6R73CQxFg1Ve/so2/6sudUY7
l5f+78Wl/i/qu377/CrRuXiuXtrvzwdKU38KTZnKBxPEtoaqOMXsnzKcv4Sm+CN6AhoAT/GwwNDg
HGR5JaSaFeuDJeI120R3lxKPKFn9UuhUzA+0A7APAFyP7zR/5e8pdM72E2Uj4XVBMimOPOq+h2ex
VQsEZaJqXCEoYj3geFjvm9EeMfDMJ/lFKxx2stHF3qaXFZpRk52OC5ReSh0hlsDCqtEv7kPEyLeB
bZXfqR75iL2V6GkI+cjphe2KyTR6GvjTDdm5nE6b38dcwgI2ItgMAKreWWxJuNjIYw7ziB7j+NwP
mvoQmwYFl8ER1uqOUz0pXaAu8sQLgY8CsTLB6cFpRsyWVQExMKQOAFMKyzlyMCwVNosxbY1AWWe5
Y19JiW18rJQhfExbLc5gECCgNKGhuKzKFEdNTE7bRZRK2efJX2XyDQ2wKljImT3emVFEh07N4h0+
YAl8m1RHVIoibonWh9ydqz7M75/XpYDGTD2IFwMRjMMPqbR6lyYmosC6YnhLoMHWoh1kaekUsvmb
97cYikeJch1qQACEZw97mOPM2aTxgOPGWK2TrJD3NTiQpep0oEhqz3L9NvtZIvytW+j/T0Vg8pcT
90zVvhzcLPzbvyTsTOeDULqk2Aj6n60pAsVfN4slC7MEGfc9nr3XJt5fN4v6AbkZIgoEftEQewUg
/udmQVQeGRrKyTxh8Dw057duFu7Lg5eKKjga9MjNW5AqflpHvI2VJDtqRkuKrVXWK+mdIfexSbPJ
3/ZcicEubKx0j8EY/rFpikBvUPWajYcVlKtCmuLHsC66PU6Igqohr0t8zxE/HUrlpgijol1hhY3I
dVy9Kskmxm1n13a+Uc3K+xkR/Xff/Y8w5jux8TK/DZPkcO/xX/xn86kfoPwLYrYDPdvGCuDPzYeJ
B11bwkcdeCbhkGDU/edZsz8gqch7JtrZlMrYYX8+a/YHJJgERl1l/4nX8Hc23zukJh0Rnk+d2jhW
I7wLswxnSrusxX5HX+VYuawMOfzkO1qyppf+LXeaFzu079oSaFCgxsW+7lCkGxFH/7l3kMtErP/2
Z1T2Vvz2XdOX8ymOILrwQFTfs8h1QE+W3dv6qgXNetHaHe6vSG9G0eMg1RdhJGVLO7KSRZ7ll3CW
evfNFzs2/jzQFuOjzE8pkrNIsDBbBd6dQqnbUl+lui1h7QUDEcfxuLwpMJ0fkPGYGihMEsIli5EE
qliFdomQ8FTH/abH/hpktyWHS41bxlnacRSsTMS34BnlSLgmRZGvXn/wfw/b/4he0N8ftsfgx/9Z
PAfP6XN9EEXyH/06b5YqAkIQuVzciD++vext+QPdOUS2RGcDZw/R2vh13lTrA6EAVz0VR/HfiD/6
ddmr8gdh8SQKJ+R5r3vj1efir52Ng8Xf7nQRJb7NSkRSDIaXsBQoBQPO8ka0ieoREYLCdYIuXxpa
D9CnMoszuc98O/8cBXYJDxTwZK6Ig+xbTeHKADIng6tVSLmyA8sPr+WF08nO0s+qdFUWv9ubeh0T
hgX4Ce6m1xj97Ss25cE0jVDt3FTHOmGsqIWD86p/bvy/Xb93NwWpPm+4QVXbhvNFS+RwaqaTByEB
NOA2yTb3+IkOX8Kh6xeTnCOhzmHF9EQO9lOE2badaSugk/qZLtwr0/nwIyJKA1ccEgRxum0Raryd
ap9PTit83wSPXr9FSi2U0TYVEDivM57ssLHvxl7V7yclhPRfluXaakFwjkpGdC+VVn9mUd5vKmR4
4S5xuUB45cU4/D2dIyGTkIFC7/242kkJDEfJqZozwaz4Ww5mDRmaWIlqm5g3AdXhKBIYINnv/cQN
CwBnGMcme3qrNoJDUnVmQu/2L8eTZBA1QU4IuCqO99sF1o1GVSC0BHhKZ+VFOjTDpwYzwgw6afZR
Hgbpu+JjmfrbEyQG04WICdsYi8HZBL0yMlE8d3zAfLp1k1QR5Oumtb6G01myybu1JPcQpkMsKZ8O
6MrhBH3V6kqlUZCH4XPug7CJ14k9RhdNUtpnZvVuc7wOBR6Bu4tw4jUAeFOJ8won1oca1SEJh8zH
wNMvaqSEz8B95umlzCB8K3jy2PfS2JglOlEGvkeLisINPQeOczPEW7UZupsUJdarpDV+U8AdABOK
y6KzBWePB9uc3QIhV7xjjgOFbLsHVRleTnpUr1oJnR3aicaQFWcilCOr6MBcR+lNRP3kCocfjPpR
PyFuw+1mm/4SmVlvlWnBL33yv73djo+CsiZdZKGPNltGq83UFJWqwlUy1aHj1tZrBWXn398RlM1p
WVJ/o6Ax3xH4iZDuJP/L2XktSY1E6/qFtiLkza2kqupqS0PDDNwoGAbkvVLu6fenjhMnKJV2KRgu
uKCBVPqVa/1Gr05DUweHKRn+GRVrTzDsKrBcpohzwuIO5qAmb7MaMaDANauSvuBd4gGgRe1KAQ7c
zMqXHPb5ox0kuDGrM06YmYiPtVqEh3KQTf+3AGEjttsaU+q/aMGxUFC7XH7+2/pXkbQz1ICZG6oW
Dw2UD45zYQQ7N+67WffF6Uh3EQ5jR5NqRKt+1d24Tk0bnDkXe+BUvt2pnYuJ60HNh09T3r8hLwIX
RNNcDdmFMK7PKHt+G7HtRToW2kepwA5xwmbnqzb7vrAeYXHbIMZW60k3whRsL3HApIk3KVAlIAPT
XrCx1Yj9Xo5j1RIFLGfDbwOsGW2MaziNVFUHtltC1oxneLizaDdOzCXxhzoL15zKbF620uIwXCb1
iFBSU8h3Iq3it5RT7X7EKfju9opZZ46XlQvtnpQ72XeQEKvbZ2IyetEI4J9lR/RU2PkB2TjUgVUe
0WJMJdfI6+nQoFGz08nrTQMkc9FA4j1GBp4i8GUvAzMMEr0qq5M5tP1XUmjFfdGG0qkSbeVrRYzo
jjWUP1tW8NOQp9l9pmuBZwZGvLNylkm7WM4kPRBZQccTKBBR1OpDJLImZVc6kLvD+pcsS8mhwu0W
wkawuHT1qX97yK8ufEbZMpTFUXXxtFxf+G1gh22egQhK9BwyTlPUITQWlu9zEnTDXZqXwYSEmj59
vt3u1dql3QVMhT68vmzdVS6wQwa1SQZqEQPf9AQepsOuIjR2bseNVihEopoD4gUhh7XbiuS0eJBb
FFYQsjL8XCYARF3w6+2uvO+z1ZTRyoKnIsvLK2e1bAdVkhAVolYJIOlHWMUvIxxdL45jUptKj0t3
X3yINOlTIc+HBCU+CFbmKRLhUSVf61LveSzHpnHHytm7PK/2Lk8eIMcySXjwUVfqfkbtJLYYKGPl
A6lg0RvY0KaT5eexKA+3R+Fq766aWg2CCOK+tGvqcok6ivOsNI0/V7BuVDhnXo/O112qsp/gUtg7
S3hzkpFyIwCidOZchXT9rA6yGKhGN6OBEF4debUZ7fHYN1txFmQ8oc+SHbo8IFJsFoKEIgFYHfg5
Ws68anPw5fYgbjWCRgCPOLKRJJtWgyhLRh3Lo5SfGsWu/Vmo8LiGXc2MranicUoKjPwWUPFVVwBi
hRYesqwK7s4jYOb0bzDBkHbaoXxKksG8H8IO+ksj6Xu0ia0OLokecsILpVZdXSY9rgAiK8YcwVQ9
/qJncuFLzWDc7QzjcnqsdyS4dKaJTY9MyepmLNu2jsoMBVozkebPSLVMVDgycQeFXXqYqrr37G4a
zlEeRdRcrewZZLd2ANVre6bI56+cl9NZt3Oj8jK0hSo/sWfbj/Ac+4zkyd+5nk2vkLfjRx73PdTg
lrM5reuzkwydPzZhda9JonMLeVyorIZ4BbjcH9KwSd0i6+WHQszRQyA3nQ9FNj5onRZ5kV3EqN8R
iqShCE45+pjPJWzgHRrCxv3COcglQyqEst66MjK3wYSiUYw4b16bD0VWDM+MDFXZMNa9JtQj8q3/
P020EQVuLDYWM9kJ3imYASxZ2N+DFHUcxlo1k/wk9a10MjQRoyYQahAqMcfroGD6am9xxRRT495u
eYmxVotAJ9LmWEaZk6TU6uXgZDgQDGWfneYpb3yj1TRvFnPja+TkP5ks+EOI4wCyenHt4rup7OBx
Npb6RfOrXSbYYNg/tNkJxaLRy8s69Uaz2YMbbkwnamJcpHSRtNOSrv59eNMRMnjQGrSC2t3duBDK
klApXSVSUfvQ8Ku7PajX08lFQjF4sVMF3LhGkM78UUTVMDv1Y4FNIaflVxs9bM8REDbTMtJfpiZw
MBJkld9u+TpSAdXCmUVhiOMRZYrLng5aKPelKVenpE5fcOMK/KzSy1dpLscH1hacVdxFbjf5Doe/
XEK0SYaH5CMB8JUikwjLrhVBi1aKktchRMBCN305AvtWyk6X+4y0XLk6hfjHCewp9FBwymfJrBPr
2Ci1ca7lelRdkSEBpiKO7g5FKbRPpDs0cVIrS4/daGqlR+TfJPWDUIwQIcm4hYg5hXH0drs370/l
dW+YOyJrCHu8PlYxl6LVQxiHaBmg+pVEH8mJDT/1uKmGhzGrtZ8qS5QHFLr27euI8tYTrxij9YYJ
D9dDHo7OX2M2256wRq4Fc2rMr02r9JZP2lD6PiQZWF8F6fsGaxMbWr8sOh2V6nnqPsoQj2KvEoJX
lxoGCpJaQ98pR9VO2i+F0YmzlobltzpJkkfEyNTBDdIUJ0uK5QLG5uirtWTaX5FbsSNXKofoG4rs
zc/bw3MdKyncGLwhieEWL+HVcZEbcwrHA+4ZSvDBA7rIFZx3U/uikdvcWVcbS9mBzIfqK7koXLxW
TRX9rOVSDXVRIlMT4BWtDHh/BlrxZlMPcdXW3uMWXGdvKYgvbyvaQ62Yiuvl7qnluI3sJgb4auji
bOYD/pwypXh2ewghHbW8ALXSwwg1mjRSoyYvrTX0O4fHdb+Xj1jy+aTgFjbF5UfkY1umahvk0PuW
Z0bmQIYX9WyfMb2ZJze3QuVBDuz539szu9V5Qh30h9jFUHewPrs4JOEyRuGM8yBaGRYEtaqUnwny
JF9nH/hIpnXPcZTY34LOajGAbItjUifz6fZHXN9G8NZ4XJJbIuYi/Ln8BkeKmlyOCEmkQqveMs2K
z7jFdAdrqBNPhFGauKTuk4ck6oajnqbWTvs6///l5r9sfxV5BfjCWNBhka2PxfewK+yPhg4G/nYn
t0f6t16uAliMnPO+DtT8JLSxfK27OXkddSM9xP0g+YlhVA8hgtZHACyZ14NHc2PIJDv3/lZPqVMs
8pOUfyGEXY5015Kr71X8AHpHiz60vS67ipprd7e7ut0KZcv3GSVkv2wlCtNBoHmQn6xAR6FYyVV0
KqZd5bDrU0ml7gLuCbUJQrY170zrnbbR7ZqAOckrN8cq5hNyAJ0PX0V6AkyK5aQY+w8FPPunoshm
gvgx/WnrmXbA8cN8LiojvQsnkfp62iV/HOJcftwqzBaIbiaO0rKm7HI+oVQ9vUrwwf3bI705BO9V
Ykq5MNRW84nvpVYLhSEo9Cr7DKS1eJzrND4kerSTLrgOpuiPqeP3gXfFUuW/nNMA86hU6Fl+mmbU
Fe0GU4fIwhuriptvnVXsvfb2mlsdh5LK1RY3Jc3JWeBppWb6ZhMGZx7yydkJJGlnIDfbIw+7APYo
SazrSAg2DnXcYyUh90H4OddKdM/byMQH0OpIr5fBTlJtuz2oWZR2yUSvJfeGIDftcKI9MNbSY4YH
2iGd9Mpz7HbCpWbYs3nYaA/1KyysNeJEkgGrI7YoMEQb0Kc/4ec9e/gNRAfbKL/Pytw+WHNeHm+v
y/fH6upIBcEEsG8hn0J3W77nt/yrFJYqylASjnqG3Ltmkv7q0NYJu+5YhsWLJMeh24PxU+L0MZHq
+ziwfaj1fqOkR6kMH0sKqT7qI0f4KH5WVkcNoixMeD/CWXln6peVu/5UxEWJ/HgNX1dRlLbutMHU
0lOqFsXdmCNBGwTGMRq+zdAFXHvqHD+R7D1qymazlBG5fIk4yY5djpAVhkrUobtx0mTEzzVLWh7e
cerJbfIUIoJyH1r4Xcex2e5EGhunM0VMyolY6YAwcVa3XR+WyFWVY3qaBtRIpCqp/baM9rDo7/6j
q2EFPAMMbdlR1lXZSLLkeSiDCNX6tLAxxDado4UN4svY4R05NHN83w3d/F2Iqj6AKUedtB+ds5E1
qV/pvf0cZ42x0/ON05KHCifYO/wWn9DLIW+dpgjyeZHPLw35rBUdYY4cK76WIWN/ewNsNsVxAuaD
hye01cum6gyL9q6k92mn42ApJ7zlwy4/d6nz1+2WNqaTQ4sCMREsmb71lZ6rtYyMnJ2c6jrIAUzV
zbHDUvLPh46wj7OftBibZO1Z2MqTPuVVmZzynpVj94rzCW4Pmjp1v/cW2+jQwg/Ul1mCD7LGicDW
Qu+iNuhQ1sWfhRQ4dziB5ufbw7YxQYwVoAFqmtSi1lwQIZX5GKtdcoryHg2PEhfpGdbT2RSJvnN1
vh/mq60ANX7RKMFeiYq3drkY8lYphegxdEx0ZXhz6kj3IM4iaFD1jd+keXvXyI18BykpOpq1qSOW
YhZnjSLog2ZHyKzFug5Qw67/1azQwLJ2NH42U9j7KI7BC+zzFG8MaiBaJiUPZpqZ3lQE/Us6q4Fv
BKPjtUCYd1IOW7MEMt6G8Q9iAEDEZZ+EbKZ1O9OnkYKNb/YIxk0Gmua3Z2mJXy5HDjoVsiDICwJv
A+p02YqSB22c9VV8Kuu5P5ZGZR56wxanUUcPwjQRe655TuxcXtdLg6ILFzMZQEJksDSXjWpT1AHG
juITaaP0GINSPNQlWQrL6t9ud2/jTbAkmVWKTAtGAReBy6YWiwc5srToJJpSOg3CRk1K69R7Udba
YYjU2KvLunsxBtKhw+Conokyin/7I65nEpAn0C+iEMzPrhz7el51wALz+NSQaDkaZdYdjNEod2by
yhiQuxV+Ahl8MJ0g3tYRiBASmA/HiU4ZKDhu/1BSDk0iB740ByMF50C7y6a2e6zysjhHQRO+TE7x
LQwq43Eees2dWMQPGhJ6p9vdvwZO8WFMM1kHTht26Oo+VKp8BpCvLnMgBWcpHuBkj+GiPTir7lQU
43OhYjafJ33uZ+ps3c1VCcqyiedD0IbTzgtta/GRCka9aTnRETu4XBGGOQ56jWw7pnqm8TWYJvmI
WC+G1GO65/VwHYEw63SeogOhGmnSVVMtl7LW4Xoss7xJ/baVmwjS8FMIld8sdM3tQow3yX3sJQ+3
1j0QI7hqCLEC/1nXpVTRLRzTOj2piSMdxhFCh8kskXLph7turh71SXoKjCBHBHpST3akNZ9uT/vG
OPOcQd0RBXsSj9o6/BoEWqAoKBKA1+VBo+Bwp5WTwDEEXbHbTW0cYhDl0JxdHOkZ69U4a3ESmZOm
JSfEt9t7KTLtewDOncu3pYfW6GtXdGjA3G50Y1er7Ghwo6oFc24NSbTMopqSlEYnVZO8RlIan4rL
f4jyEO5eTBn5Ba5zDUHSitouZlSyTwjqPM9jYr/YXSJNflJ1gy8HCpG7LMVns9UmX8SE00UQ1vxF
rltKSPlZqZTqy+2eb82sBcVuoRYtSNPVnRFpYWba45yc5mx6Tm29fkzsvoJOVOo79aKtMeaK4Ohc
xP55NV5uIDxwu8rM8uSEcUcyu0jfQKDRxa6g/nKXrm5B6GRUiDAqAcW67hGRlzQrVUHcpU2KF+gm
fkhx+zNBRI7jak+9e2u5Uh4EIgWgFdPY1fXXNSo6rMCgTrwZg+Pc6gTIKC8Asc/rY2SFmd+LTN9Z
rluTBsYCzgEiayQ0VpOG94tTD6NDfFmU8bGqzPBoOoSyGiT0w+318Y5XWQ8n+IpFOY4bibv+ctpk
B4+AQQ5YIJLyCRlRN266ZwSUHgNDPUCLu0sMqMEp2dBAcbXe+ijXi+RC+4yusF+EJNuH5lkPxs9W
1d/tfNty7Fx9m046ixtn8XxbnRUoJkoTMV5yykh2eimYT88cK8W1lHjwzTw1jkPSVM8z1qFnuhgi
hjOjnSwJEyRQuJc12LobVcLkBaiFPST8osuhqltCobRhLyX9VB1iiAoPY958x9ch/TAUVnjHBqzc
DsStl5rdeD8hkHkMC9GcopSi3u3BuU4T84pELYCn6yIWt1YPKQxrlNWBsyahOnSmXO24kNdqLyhk
9VzlGqiAyDH/KtWov5vm6j/ESTRPmgCWng6obBXx9pZVRnLP1DhDxatdwWylJC4+/YdO8lgw4eZg
h7BenEFZEPBKE61QJPEi8ptfZHtSfNLChpux5T3cBmUUkPX8uS11bWeMt440XuwLWta04L6s9iH4
VTXvkQY92eHcHNpF2nDIwnxHzWdzt1sUvJf0FxjI5St+yw5ZmgjrYWBZRUXTeDG2T8e8i2JfdI7z
dns8NzsEo5vWiDsRGLhsaoydWTjpchtIin2KnAmBd5H9Mdj9PSW6MMepkwGfXh0pdeokwMFkxJZD
p74fTJyOTEkt/8N98+6ntFSrIIWs+lLjL6BmKFGedKHMfhjIiS/l456w+8bksLQI0CH4ky5cqyRW
o5FmBeXI0yKTBlAJZV87LYJjWu2VFTfuNVpaCPfYz6LIv9pRRt/oCJaz1ifTnh97KdVRHS7ts1am
iZ+kVbmz7DbWApwZbdFlAPFmriP93BjlMpXp2QhRx4c6YB1Ta4r9P15xtMLOJ9vKa2JtPspLWOQy
odApF8isZrlhHsKeG+Q/tGLKlD+IXqnlrDaqRag1YB7JijOnGsVfp6ca3OY7qYvNtUDKDGoSK4F6
zuXu4f6ZVS0SyUkkSog7cD75Q1hUB8Oqwp1refng1c23ZMPf4Qu0tlZflBolqEvZiE+5QZqpcuyf
QsOdy26SD3JTifuy3VWW3FoP78KIcK8IzddI5CbCPzK3yc9ZXS75YyvN+Hea0U6m5L00su7Z8szn
AQOGnlj5chD7Xo4HqYM4kqB8D86hjvPas624He4apYpehJQjWxWrVtocQefhHTgTcQ/3jZ7biYsm
5fxgSbJeuxwAZexzCaZ/NZFavyH48a8RzEhejZ3xBc03qPOy1eGtlCSNgwLWBAjBrSur1++FUamG
G5t19ymUB4FxgjL0w2mcFr/2wlKm0NN5eP2wALwe09iBAyaHulPcc5bVymugNo5+6Pu8/9ts4mQR
1s6H7lQbvbDcGATI4BVKb56yEgyoF6Bl+VXmWY0oe6nn51yBML+Q0n/kI0ryrpaT6y8Qvnxp6umo
oiFqee0o8NIuZc34gOx9glo1/I1vVeeoy/dN450Zznxq56Bn4LV2bv6N65f8scPHNHbtrmv+gtff
/gNHuSu8ALcC07Ojqv1upuOJf1kghJAZ+gFCqSFcp0JcHKn/3vyqpYn2ESZyZ4C2GtLUK3oT5+U6
tRa3VMssXxscTu9EruBR3c5CeWTMxHyPZXX4uU7t+owwQf0hN6PmIKaopEo+q0/1oIijbEz5nRNb
seyFsTo6LoROko2WWc9/ae2Ia7AdSNGede1yC6yXG3m5RZMPRAGcocvlJsuDPLQGq7qqMflywSpz
di9VGKlq5qMWND26c7z6h9z+fPtM2trC0IagrC6OIKSdL1su+nwmIzLGp9hMuqMUavZHBH3Ho5VP
wwnFRvmfzJyDnXNj6xKBNQJNlkTjcstfNpoJtQ/iCnxgMYzqPaPcn7V8xJkrGX9QupFPt/u4cSKS
iTTATHCHsC6Xn/8WujSBsJTCxPVAqyL85lKj9Ksq/neGp7PTsa3gm6aoH5D+pJi+LqPb6ty0acnz
0rSb/C3IOOxlu1H8GqiGF+u15SqUmQ9aC7N3CELzoVEr7BBn8JNhL+/RNjYm9+JrVokpuQzx1gu5
CphCEmRR4vWTVPpRByAHlZ78nCXyr/8w1mjykJgEXQzq/3Ksu47NbjXcBq3InINuRJUvqsk4zlap
7VzaW+lJncoo3Em4MgAGV7HIYCdiVEH+YnoBQCtMRpAmoV4e4rjBMsZO60Odg2ezSM551aj1ODAE
GA0nRXFUq0HzusxyDrC/dkKWjdV98VnLrPy23DhTQ5u7g0h5xi4dnL18xJak8LoaJTO5JT99e8g3
3ljkaKlUIN+OGdtaQmpYxCRTfKBOCyfC75uuIg9afMNrUT4kWJcculavT3KTSndqJfY213ucvDq7
QCVTDl04iNhjruIN8C9jkVgqJ4iMA4M0lgdkXHApqB87U/ycEQfTp/iIWcGXYEjOoB8eCbc8Vocv
ddXXUSn/ttTgjArWiyX33piJNxX75J0jYCNsoDhFKR1sKVSNdRjZwygK66UoMZht5jVJ4RxSUe5Z
G2+0gvwB4wBVChjcWiw2BUovF1JIWn6ycTgSKi61dqrs9GWD3LNQdIEhY1Xg4Ea32mNypkGIjpXg
2EjAj4fayQ9m2qV3+TwG5wUK+OhISfWxLDIMLhoMelDpkE95G+/s9euFTh5tEca1OCkXjP/lQpeF
ilIIFf6jNSWTryfgeMY5DQ91NGFmojb1H4rX0tXf21u/s4dAtJMVYMM5R2r5mBpteVdLmoqGtVN+
r2vNuru9sa65eDTIPLJ/FvQMi/uyg6qUJSCBLOeYNOo51YQmuZLeOInblVri6RNaPGk5TUcyloGr
tKnlRrpaMfFx/GLXQX8fO9KiUoQiBAjbPfzLlV4s44FVBOl4C10qZAiW5fjbQZOMjdrFKD8dW6ud
3DqUPfBUJeZQOF9FloLXjP2RKr9Onn6QwP+krlEJeqBTNv1oTmAkg/ahsopPU7MHjdxYGmRz32V5
wR7xcLv8NKuqJyXgPDpaHV6es2ZNbiPJr2ngjJ9RrMp2ZurqCCR6IS2BoTgkk4Upcdlc2NVJFNVz
fNLDAkcdSbaRjMJ62tYLzRuTkJJt0B7iVPk6VvOef+nVLbs0DgeEPC/lMsj8l43PY66JPmpjhK5R
osq18IM5FF+UNM3dSlS/DL3/cHtdbjb4nnFdRF+4AC8bjKXZroeq5zDrq+CUpUX3CfXKxncm2T7o
tYGdr93t8XCvzjawxOBeOOkZ5GVLXDZaSJChop5eysLk1hwyxyuCaW9NX62bpRXuMc4T5PauMBhO
OmJTFNK1OlSqc4gnmTdLWXSI2kkcBmDUf/okX9ojtUDmjEQhbP3LXtV92IwCgyA06tFeyOewPwZ9
uwf5Wybk4opctbI6R4oRIf4Mn0LcVaznuoSWSbLBfgpMJE2tQVher1bGh7Ad9nLTG8PJ6bxwhrAS
57RYPWNHU297NZ6ok5aFOKHyZB27eYwPJoabT6mxyyq7vpqI+BaOEptxKYeu9wKCjJKaBHV0CipV
vTNFpn2swlG7r0JWamvH1bmbRHaaejDpSmiVfhBrkZs4ifR2e4+8s75WYw6yfVHaAySOgMnqjRGC
B2skG0JUEDWxCzom8VSp/cnDENA+J7tLmvbs1OMxCTVvIl/iT+WUeIszCPbTiUeQjDw0BUJ/SOVD
YMp+kUzRYYrtcxqXnTvK8uvQJh+63HnRAD6hdG01LvmEBxIi5qHtuvbP1+pFj1ZrtcIcWoqKMCLO
m34UhhY+x2B/zrfHbWvFUPFcahkUmDnQVhtCVH1gqQieti3qH4NRtIfUlD+Dhul9xEz2SE3XDyYW
DNIU4GAXLxkip8v2RiuXkrmzQmxQ6n+tOFP9ZNK1DylsXT8PjI+GNmFE1lfRIwdwR2opyI6TaUkP
PZpm/u2+b5yr3KMApijAcsStd0uh2V0JSTo8OZWWHCRtCFF9aWcMKgcexJmpH+1s3nsybpwNS84W
uvaCmbmyluDREuZKx6zGbfdahIn65oQi/6RQo3zDIK32EPRli2SVFexM9TvSeLVFaJpHOAEcOf21
oT3HxaxMcRydBqt8CJU5ctMA88V0yBbbG1IjXYqIezb+PVqCAzJ4zSzrrJn1D164/9ZoHqYD5ohZ
3v8yo5SSEnaNldR/J099F0K18ttGPAHaTpCqqb9bRtkeBJaeh7CSvNsTt3E3LTwgbia6gqDHMrG/
BUJClEhQOowhJK7u6FidhRsbHPf/0AoPCOaJoi4MwMtWyILysAyDEHWcuvdZ0aon9dOeGPXGIiRn
iwXAovHFHbg6skWaplI6IB5DNX72oHSi1Jdmyjk36RomlYm75FR2lsLmAIIUR7MKdL62FiJKkf1z
eksLT63u/Kg7RTkYYbxn1nL9UiRqYJerqDmT/CFwuRzAsgn0xKbkCUk+qV70GnuAVpnlQ1hE4liE
WubzoE8PoI6kz1JVd/gsZPIByFj8CUzM4A39qJPJ042Xfu50n/oNDpJBY80PSVVk7pgKfpeyXRWs
zdGhmgoZHrE8shqX350kcRx0ksyUCGdwcc7tOZGiX/9hdZGJowVWErCSy0aqtAwau6YR2WzxPsUz
52A2RbVzxG11hSgZjPcC/WC2L1vRrC4dqEIw0TMk32KyGk8sUcHtvlw/nJjppVRPzXdRJlxHqLlI
HT2wOk7SUE6+1MOsnzOZtLk5x6iX8E73cUGu0H4CTDlX4ysSGNah1kBwpcBu74Zx6l0cL6mmF0W9
81bYilHAL6G6jXIr2l9rjQg1rMw8hL175C4R30GzaG4I1QQ/27m+l402cVvE+hZEs45IXwa5SZjH
JKnavVFaBnt1/kK8B1eHug2lpzWAYp7LuBBpJx0ndNZewnh8rEPJvpsx1j1iZZq/FBVG7JET/CKp
mf8K9JAoY+7H18ooldfbU7axMGyOToOn/PtTchWihk47NAh6Sscqm2ofbSLFjQLA/H/aylL4ItoG
MQK9d52JbXFsKYIZ0RwzU0dX7rCPxnLN3lnk10coreCfspyg7Kd1ElaXJzMtlDk48kRV/aaaprs4
6HtPVePxTs2VwZMLddxplLPgajpplsuHO5VMM8X4y73VxpPWGCOZ+0ygwxMrj5WWVz/mgUTxQdbT
4VQBh3TcyikbzRN5m300Amvs3YYip+IOuNE+hJUlfwToM72CU5G4hOUXM3GcT2Gvp9/GEiTOwQHb
FyParuZvUaSpP2zqBoqnV3Gpe+qoTd9EpuSjX+v2JLl92mHSPDYjSpsOlagMmkQKCTXT5uQNDeos
gEcVO5Mb51GAy7UGZslvlcQZ/dgow8BHh05CiFJSm+QuMbPwqZ+6+LHJRfB1HCTUKUen+h6HYsKz
OoE65apA9F57UemflWHMfxWYAvyTVCEe7XMoGwPlFqNnOTsx7wIp/ifVO+c5RhvG9NtCpqmAVOfI
KjdHIjBrqAAZmJBt5z6NfiR2zQ4o0zb+Lg2OgpWMNCIzqpbiizlPsG4Rg/+ilHM1u43GGjgl0WKJ
oXZiwM9XUn6MuiJezLhwAH4ZJkblEGdfc1DghpsrqvSoNHocHLRowERMaNTeVEnOvkWSPfxVVHr7
munK7NaB3L7a1BO8yMgfU5FLaFHZQi7ceq5IuBRD8Gb2tfHA6WK9ZeSrXmECB4ecdFHrN4UzPZSU
85y7Tkoo+6UoSUl+Y7eV/E9lpZ3t6oMTxyRvHCyBc6D0wxE2afhNKea+9oWiiOekj9Lp1BiVpHv/
k3UJYi21SsUotiIYn5XuvEp4PD33cmF8RsSvyF20AoMPY+10H0OYX6Fb2ClATQUTcpJCchp+tjNT
eh3iPP9ye8cvucjLMw4cB/RYiiLkga6QymHjWGOQJsExbKvSC6Ii90SJ4brVmp//vCU0fwiaqLSS
P1hlRYkmaryfc7KiCDQ8VG30qxNp/Sw7bbwTbm71CWUnVTYI3KkqreKBMgnDqB8jWuI5cKzDvHmY
q8DwWiH9fbtP79HeavhAloFgItH3TnS/PFNSu7JxBo+DYxW2yP5gS/kmWVQtOQ+0Oy6PyY/0lqol
oEY/CnvYWGm+d5wqGwcbH8EHwCbhXaiuDrah0kZOncA54oA+H7PRzF1jdMZjqRef1Uk8QMdsXDOw
B88I2u9FYpNJEU750Ejdz9D5hlX3Q9cFX2PbfDAjzfwlKkSp20Srdm72jXkheQQUitcrKaS1peZY
484ul6y1Tmr7UxPZ/2ZtLg5gYf+fRvX/qa+3ccPocMAA0wBCJ5RdvZJxAwNeo2XBMTDwz+5zg7KS
sCy/KkYZvnmmja5OVfvP1x1J9kX9aNFn4tV8uRiwIBsQB13S0VYo/913Cm5MajLc8XfN/zCUECrI
GbFxSVqsNpOldLoTFTTlpDjkijjF99uKMZ9WunmnV5trXGHDsr6B80OKveyWY6RiQDHAOfbNQMm/
BAhwQIm0PbRYhR0y1ejPAxfuQTKU3q/tqjjXRA871/cyduuNhuwI7zo0LdjZq7E1UZKYFEt3jnOi
ZEfFUXO/j0b7GM/ULZERbd7qkRcJRmh7s7rZ8oL3Xh59i+jtZfcNOY8SKSNV3kEhPRRFU7s6fg73
Uo8SZRoP4eepTJqDmhrqziRfx3zAnfAXRfeSPDI5n8uW7RDRhiaE5CdA1qLUXRFHTM6eetHWrlQW
wgD+BawmczWyQ53iiFaMzrGQgthvEzOAQCg9goGydgqvm/3h5QGOApYAm+SyPzqBT52lqnPUY7N+
pjpVsnLjP/W2Rf1nwUAivIB7B8DS5St+SzYY1M0dggxaKZC/6RutPWrKmD3JmHo8FWRb3dt3wNbp
i0UwwSwAuIUMfNlej7bJWHHeHqUiql+cCWmNsOqqQ1n2OadMr/p9pyEq3mrRS9EMe/XdreXJacrb
gLVCdWN12Q2VEgCgofl2zOQfrRkkD5qVx0fYN/nr5OgN/MVG9yXLfLvd752G18cCArrEVDUNy7Ys
H1U9zP5SE0tyhYrqRJSUkV9rUfZPmgc7kM2twx0SBqqJoDh4iC8//22CO3OcGxAqTDB1M+QJGizV
tCy7k7u68aYuKj8hXfTjdmff79D1+UNZmuQ5x49JoeWyUWEaSYB8jHMcjeyfyTTzA7Za4+zmmRYI
ry909WglYXHfoG7qhlKbH4PO4Hie8hZoljRRK7H+MqSm/tAanfmszorj5ayOo8p1clfrzuD1fZ0f
qaCq54xcGuiyxcphkgv+qSZ+NEUefrzdqc2Vu/CWgYmRyFqLK7WdXk5Nx0BSx0kKN0fJ6axJU3oW
stH7czA1niqC9EGq1czLedacb7evL9fwalBJ5jIblEgpz60BIlEzWzyuuFk6TICeZDnOnuLRFk+N
peferBXlEx+SP9qd5bht5wRuHdXDB4lnm18oqeybqZWdczHad4STxUMvgwTDDnN4UKVZdgeUfAIE
zu4Q70EYcM7NpzhTwgOMefmzYfej21at5TsIxB3ksI18WQVxMNK4Z86q8oA8XenlikbpeIxnLxUH
oVEk0VEPoqauR10NQ0dtDE8WvLR2hmZjZBDiQARqKXxB37hcbrLIakluWEBGl/dPld07BzmOtJ2j
a2MLL/htqk8IAS+MyctWotyIA9WuCRzRFT+E+YgYXKUkfti0pIGmNPPVvMuPJXma4+3+bcWsCy4B
vUhO6eVJftl0GSv90GOSwtspyc8VXnv9A9xXVXi2OcoBupHV9C0zEuVchax+NUrRe8pG6wDLZJy8
eBD61yJuxKeuQpvdQ9tFfrQxzC4Q321blGljJT5jqjb8MWNiwbxTfECunAULvfPyw9MptRFeX8as
ULT/Je28mutG0jT9VzrqejEDbyKm5wLAAQ+NKIlyVbpBqFUquASQ8ObX7wN2z4YOeIIY9d5UlIKi
Ekik+cxrzkoi+sDRZwmmtKnDVTeH0LYMEP7cUpHiDUeQsSu3NdkGqAf4ElsFb3f4JZow56WtCcZK
8LWLHpt+LztxtrT44HzfrBBe7E6oGZuWqYac+P7IE4taDOtqu9HiDN3H1Vy035e5WkhOl7nAwKPp
PZ9cq/0HjEb9d2geU+t3g/dNaSka+M2YLW8XWIjfYxBIbWjO85uc+ikeqFaW/6ErGjJuC1qAX2bL
QJIVuK3wSbDlfS8zdGaWONZ/L+JcO7IR3O7//aHDNU15i1N0q3RdfsCscx1kw/iAWjYmUeaiOZao
yZEj+UvwG+uE5GML4BCJJoe5HGbOyqzs1pYItZ2mLNK6zG19UKQzyquEmiKQaZad9amKv1ZlkXzo
8N+9m2KRiXOmiIy+DTBFErl66Qu/n73sw+s78Ep3aaMIIHAAShuc9p76U3uOkseO8KKpt8NG8b7O
ebvJqJWnKrHOsi7uR7wOvZjiTmI+lZP6j2Jc38ilvEtaiVfMdJpkFlhq9WGkoi/x7i2c+axo9UlH
x1LxoCEn7IbB4CoZcD/DufFIeulKJEC1csM7wHKjkLg7JTNhDwVoejciywO0OQCsKeVgBp1pPWhe
34fOBnJ8fd6uXJqMSZcE3TZs6vbpwDyg9J1Wixv13jchyvUeBdXytpJAgN0Rwd9WxdUpbdriZCSA
t18f/Eo7Fi2vjRpKf4BTdw8HFrEWOxJET5TT+vWdvLnXYsxe8/ajmri00rUqUgbxofK0p9RW/jLh
MehZpx3cTlfn3aFLRFoEAmvfPtDQ802KpnejNfEetSndSvUrV2eVJScvbnrfiX+8/uLXNi3Qa7Kg
58Bvv1inQQgYdXxpqU1G6G0GsHXKzn19lJcCjGxaDgaU6jc/bW7fy01bZypaEQO3XZ8sX+EHulFV
tmDrQQeHelFmvizoe0t6J7dzUbVn8K1D4Gmp9cmNZ7hymWPe2FrS3Kzr1qPNqulM1zp9WJCDu0eE
zIiEpFI726l4RPv613uT2+P/E/7jbrWPy8fvVkOpOmm4UTPqxT3dPD2C3YdXfYKNtrfmyptEUeaD
IOLqpyEshlyJNg3RyuWglL5X+KCrG1GQySlcNrZv1M2Ry+e1bUd90rEAPWDYvG+M2WsrWyOe3Eho
2JpBvLCphk5e1Kx1/smysu4hWzPvvqxG90MrGnEQr2yn9f7SAIVPXgkHejOFuXxJAP6Nh0uqG7XF
1koXNvoKI94v9Am89A7qxF+vr8Srk7qBuVwSZZxndpOqyAxA1Uh9w01NzV9ixzz38PfD/69R9gmA
BQpxph7uRorRdg9DV8FD9pT+YO6uvgtyCBo1P4DXexYSdZmFEkrHqsS+9409aE6YuChC/BvvAkIF
8RSCWTBVl19IWIVRmsPIMszShLPX/lChqnZw/l5bhWSc8LagN9Gg3Q2iu1WPCCkH35xW+lvhrtnj
6hGCKYubnw3hIEAwd9DJm1o/eYDXDt7xWrxO0ElzlA4WHdjd/gZ6kMqxEcxkqVdnKx80AjDOQ5hj
0zknkzz1Bm6cs+osB9HCtROfOIHDV2X30S+4nN1C1xubrjHn75qk71p0o8PGLn7X2vaDO7hPqYNh
2uvf89qO+3nEXZxtChcUh8oJjERpSN/gu3D09QzhJVinVTlYoi+VtTby+gZ0Qi3TAuyz+7BNO2RD
MXC/iAnn0rKt58aXCACfmg5CeMqd+7B2iDpWC2b3du/dTYi+hbPhFsHgDn82mpMefOsruwZcHGcO
m3+zqNh969ZT3EGh6h8lKCqdq8oc7/4XYeqV73oxyu691zFtk2Q7Z5YZDSrUes0InS2b1lnXvSuS
JUNX7iixuPpmHGzaVsGx6AddriWrVibF204do14ngsZ1CewtpX99/VwBGILX2szDqJDTIdxTCmLH
KGrTHBxujNRB4Clv1yKQxYBEOgrtX3vby383jWKufRyZ1NXPVEspAnKT2bqz8nF1fXx/ZIJFTxX/
NYxUoH1PqUc3BGrnoGGnTv27rrH1P0xJeOAbrQc5eViXhvoP1fnNqcwrk8AY+K+vFM3WS3S88omo
InkyPNF9ff2Fr2UcJKXQZMFXw83e+0LYSDtrNShHakj6+N4avJTQpGzCGY/0U5do7ucWA9LIiXsZ
wK0s7pEFM7/RYRzfYpAr7tJCUYJ1AEzx+oNdOTRBmm5QT54KWNbu7EB10sRuC92LdLVbn0OyC8Y+
Jo2gzBSURUl7DMfFaLSML67ajp9eH/2lNAVq8KBIEPsARGphaHa53EqS15V2RRyRT41t4OXJ9CaN
rVEGmQfTrJo1zQsLt0uetGZTZDAbs36XFeQSKSJweKyOHQ1rtyKpDRV6wae8mUUa5XUmts3PceIX
rjAPHvvKUY+ZANnjRv4DO7dtop+KnM6sW0o+bXUmT5/eLMNQ3jVKM3z2RIpwwYgSg0O5K1K72D5g
cVzZnjQc6AbDtCY9VncjF6pGuWyAnE7VaPhTy+ch2HbDAQv6yijPwMbn0h9N4d3B4+UiH+3VdSJt
QS7M91xpdL5lyvLgGnl5wNEABj65MbBUotPdNaIKpzXqbnSiuPNEqCpF+pTmbR5Y5uzczGQ4funF
xdPra+7KoFs7BcwQOSnx+G5QlqOUhYbZhRnrXeOvrre8qz3tS2zr7UMt1+p768yHHtQWS+IyRqXf
wWeDgwO7HATf5ZKpKmOWAERAwQ5EY2GsFhjpxW5vOP7qUDB77OQoP6rtlCWB7Kz6YxZ3Rk+wHg9G
VJZ290ef6r0F2bYy7vu0cxdqwGnShTKxJ/eUjrktg3XpnDLoDKtUQa/E2lMsoY35osvmPPBEnesP
brs0DSI3Q5746dCqXdgNs/FtYLf1QLee7cDbuP7Tq4rpm0PR+/fMqXvIzAhY1n5r5u0Y9mu33raw
dZoo71ZyrkqdXBGYBWINvqYoKxeWUJ+oaqhYmwtyUYxk46I8x1bdeEFGOethzHoxhImtlHDrFWv1
qZ1ZcoPErGNgNUktQpCQElBsOdtFSPYq3s+FM2SnZcm+FJbSyZMax7MIHBgrvy/xaL6f3ayRPm3k
WdyjVja7YVWHkzN2WiSoFpSh7a02GqxjOb/h6fOHsS1bMyiWqgCOO6gG0MQhrw7W25XwhVoxPEsi
M4y5QL5cfnqMPjKKjqkTob+c3FFS754Wi5qLm2gGypyoFzaajB9bDxDRPNveIwoeMqptOtSdCzTB
dOSvp4U66gZUSgj4qVns08J0cOPE7Qw7El4szkbRDDd4ojan13fayyiRUeCyousGUI+U/fLFpTDT
DB8vO8L9TZxbYucQMY8QR5KZVLQ+kiA9Gm53anWG1/UcKHYErcsOOlW2J28Ekq06Qxzq2fjrCRpV
eVJ62qU4KNB8v3y9TCitsiqLHc2GbG/mnga7kMp0EGq+vGsYZcvNoA2h3bQnqLadbeAK0NmRHetF
aMTd/H40EgNMpcJ4mOg+OMBJgjWbjxh8V44sJEMotnBII1uyx2mIRHqlWKSNt3KhBIvokFUzRXOb
Fc74q+LhFI88siboAzRJwbzupjK3VscqJiuyVq+95XiJb0dHV48crq+80abBg9MC0IxNL+ByGCpD
ZVJltRWJVEnuiyzXzyMYsahunPrgor4yFFRZTJBJRTeh5d15bw4pqghVCnc7U2q02NYmSKbOC2W9
HhX8rg61KaU9NwPoPVy+VdqlWddOnhlVVlZHyoSUajLp043GoXiwGK/cnRiI0WHl+qTSude0pFXa
9ulqmhG+yZBnixgRwTSxHtU1K75oraYi+QfK7/Vj5Eo7imlkF5jQpDdLzh00QdXIAfAzNtBDpf7R
TGilzZI7VDjm3SiKFj3F0XyaEv177hnZh8IAF4qxSBbNq+chzGVpdyuiF6EtzD5K3EJEK5oiNIWK
BKnN+NPrj3tljp5LoeSGoJIpEV1+DrLvmJxmpcGEjTmHHWdDFJjADM9tGafn1we7cuZ5yAajLMnH
AA+9PcxPkShdWM9FgcmM8NE27ok6rRtlUUaE8/DQWJRy+mUaB/JFNt1gCi22Tdh2Od4k5MQWBmId
r+BwWw0qcemW2cFbXVnRz+wz8gE+O3j7y1GcfMwbKTJGsRfzyfbEckrE2qMYz3H++gS+DHU5CDb2
PR1DZDz2uGP8fERl5A6136XV3sZel6BskB1lWVfYG1TiOcWRTQSlgKnM5Rs1pTNbSH/qEfqNyp3i
ufFTVySSViTSJYWfmUp9chs532LHNf8o63aJqtmcb1s0IN46EGfvPZv+t5U19Yo6jBBBQwyLs0aW
+oOTrl2waor9zhLpEv3qBFFx2Qhd9LpJ2fe5Tm80dW9LV0dShVaKkPF3122Tf2cQWggQyJgd9s3l
9GjNWg6I8eoR/tYj+Me6+2onTfXx9Vd5uVnQdzNoHxCA053Z0/PMMilyFAZoIKxaTJl4SIO178kQ
AeagNpwd2QReyW4vB9ylGspExJrPthPpUunvFtHWUbGk5Y+pLrK79CGFvKkNY0BH20HNZSAJz+Y0
Qr9o+qPENonQ1vGechvpERcsc0QY4J47Weq3r8/Ly+3GY9Ju3JoEW9ts95hGtjYgMh0Hu6miCZqB
QFBO6uCD9jAOPvQV/ghjQdegVg9RB3XDyy+N9Y0HQA8r6izRigAuYRtqda0FSpPPUVxJ+iHIQN+q
su5CJIWWcCxMJbCrpjo4Y15ufB4EafytiE8u/2IxeCTnUHicCHur8TzFaJQbi3dUKL2Cz2QY3hNk
HQwosDyX75tUq+hiMAv0lhJyF9hn5yROB79xGxJrS6LwsuhTIHCzupfA228nqugH3/faqxKjUqeE
AgvdftsXP10SdZ6S8QL0iNLEMTEiTOvAUAfzl09SAn1y6g2zQmqh7oIrVbpavRkLRVk/OWG8TMs5
r5zq9Ppa3f6VyzyaUWBloxK0qXjs1486tDO0KH3jKDogPF1tPmur82NKHeotugaFbSrKO50Y4CD0
ubZJnuWyUWkhp9mX99Eo7WPRmEziKp37vrPiUxcLbLO16mioa+cUuC9Cb6qjYK92awZtfkORC99r
GuYqHHP6lpqW5TgM91zqlvnricxzirY573rUs/fwXQ3F5E6ZJyey9aW+1YdM+GJM3YPQ4epbcb5v
FvUcwPvQYdQWTMeVmaJS5bgBDTNJBSarzlk5fTLmRrx7faE8Q0VerJSt3UoMRvi4T7sLupBqnLp2
tPR1hZz44AWOlc1hinVAkCSG9DvoOGd0Ru3zRHgQwXRB/3xq07eZObnnZkCEXYE9QlKCW4i0YKua
Y6sEY1dqPpLh45sBR5OHdCCTXXoMG7TYlg+uPU7hsG5A0ylZbh0SmgBImlr7ntaYZ9nGeP1iYGB0
0+zbteszimvXM8ZCuXWjL0Z+X8+IKPwfqbV9krUtmo0lhE2prN0dklMDxJ3J/fL6ZF37NhvXHzkM
oLIvhMyMZjDkslKIU1qhR0IUcUTJAuwNZBEa1IZ2ADa+tos3rDFQcdplxh48LbUmFVZG+b/z9MZv
+9L4bPWW9raJcyNoDN3GrBVZQA/g2ME2vnIW0m1AOs0jAwSksTsL56T2zM7JOKVGq3kYZrSrNdF1
B5fLlcMCT11uOIduJAjKXbgHIngubNjb0Sh6jPSEJc+ZUT/M1twd7KqX2QZFzJ9G2t3dZWkgJS0S
dlWSWIGhVxNOAwDSlRVkkqNgqdqqSvvvTCI8EULCLWbbC+krcFf6psPX0rOq+abypEK7KD/Cbj9D
znc7mHtk0y9FeIqsYxcrZHSpUuDb3J0AT081eOYg9gYSN7HEkZ4Yye1qjOrZpYwMtyCb73RAsvDw
pDiXMzLNpHp9qKm9eavmBkI+5SjCXsn+lP2kvwFxocHIsOqz1mvyri/GP1YB483TQF2NcTm8nRGm
eFD62A56DdBgkscV9Ks1vXl9713h+5ITWDQ/kAAj4NnLqPRj5WV9WTqRkaSLHmmGVGSQKIb7DyFp
QvpZrdp0tIoEbY1sWt7KcjVbP7aa7t6dTNmFDcL+Z3upQYiho9T8XvTqfFTLu7aiaRLRpt4asbQg
LmOItEkTaUqKmEU7IIekKlUw1ZN+1yvWEYjz6lCcRhuECyE8d3f9pUqbJZYmHALhogkbT/8AnTQ/
dzU4mYOpv3YabEq8/zPU9vOfI6NSDIWT2nak2JbzxnNSGXVxXTyYkP+i2YvlV6UWf+Xu3Pv22KR3
mUscOlSt4zdCbe+Hyv4uYJocxGtXskWIvlsvn3hRg/ixeywK9cztyAyYqe1PVhpJfG1Xz/mqeevb
VAF1qWrkLiaMxjR/ZwzzedTTN9MGZx+K7N0ilVtbqz7XVh8shvrYOUowre2R/MhzYWm/P4mf4dxz
pXOW79J0qhzO2gnqu66ixHRqh2m596xkPPVZTx0eY56o1Dt5TrCA8OVaT2fcvZqQwE6cltmYTgpC
6qeiXPKzIoT56A35+mBPNvB8LuBTbq/al/8DWUQDqG9hTi6xMUbDeDqBQzJ9+FxHkMUrCL6NYU1s
udVUeKXdKl/WZkmcwrSjTfnt+yK72kfxZwxz1axu6Tb0gWKM+o2il+u71KtAU3oZ2XtZWjjaE5T+
G8uTMhtdIy4qPFJ26wAP0nnJc8+O0g2X07Ulikd6Yt5YsVn6uViRVnWVDJ4rqnmqsH+0YzVChReF
T2iKYmOrDlELsfbg+N++64vvTjUACB60GrDpl7vGU0AkCa73qEvjB4Km6oNdJM2HfkQ2VqrqDztz
5LmEhBwZK7qJr0/KtS1LmkFrEuUwhD52g+vTWOR2HtsRuc4Sahk0D8Ik7yCZuRIQUdkHxL1NOwJl
uzBh0OKpo3pLk7DGJtWKh+mhWsQnEyrJKe+9X0dhQd5D/RHYKF1QXKYuZ3RjkwxZ69jRkMbOKZ6N
LGx0NItfn7ornSiGQSfHpKoGrPh5+f903JVdamjKRIekKorBRwVJBNSMv6x644UL//91WhABaVvr
zkhqFH7dN65Cp32YP7/+IC9nF982xA/phcKfQ9Xk8nVbvdPsREx6NC/iD7ItPbAU6NkJNu3A6ar+
YL2+vFAYDiz5sxHkS+2ZxhqxX7MrPTJXRRl80GODP4oyvdft2vzlTsbFWM/1gJ+mmASqpQdbUMmK
1fmhEsVfsayPyolX5w8LFuq9BJi0Zy7nT9RxYbU2ANJlgUHrDp56MhZZn5y2J6lylqPU/toEggUC
vQKUFNzjLpzFlnTZcM1aNDuy92sU9N4S+FWnztLm0+tL49pQgJ7Q/6Q+B590+/lP81epJRoXSHMB
rajU05AB6VF7Fw8qJy4Ohro2i/b2WnSdIHLuZxGxW+jtOAuQ75jmW6OW8q6NG3lKgDDex7JqDpbh
tqovj00TdZBnXDokSNRHL1+N43op0qzm1VaVmtZEXeqU4XxJTtiXp1htylCBMxnOwjvaAS8PTYbW
KXLDE6ZRtAd0gIvP9C4RWoTZd3tT43bmV7AzDyb0+igcLeiRoQe4r1usmN43mptpOJpqZtAPlEhQ
Yzgyerq2QmjikbwhhEQ4un3Wn1aIHFoJmIDPtumvQ0RbVjwM5RI0ZtMevNC1FYJbA/U7Uh3QNrt1
X5qIi9Vto0Vq3gk/T2Y7bNNBDxNqA34PxfkgmbsSfwBjhoEPD38zI9kX2xsvp+1fxWqUTZkblK1S
PCguOkammlh+gQb+qWQVpb6B8DVohlg/q4263oLEaIK2co4g9y+nmsehMIywDUE/OJ3Lqa7UWht5
WBzZOhcmldpk0cQFFoGV+Pj6tn8505cjbU/y00eNO1JYWBNqRMpmn5baHQB3FjhqpWp5go727fXh
Xq5UC9gWaoto2BCX7V28OnQeyrLixTYFkhuviaeT0KrmgAt7Zfo0i5uHgiEZHoW8y5dyuwrAS+2t
yN911W1miSSqwOreknke9UivvBAYWSSjiMpQHNj7FnUgXnu9ttZotdCDRkF5CMDk5Af50pWvxCg0
ylx6v1tctHuhWLUGx9bXyOrShqK8eBMX8aM2djaLYznCTL18J6puIEdgfKAdwFV3OZocYqbMmPVo
0I0mQrBFIA7UKZ9eXwrPKJTLY5lyJBT+Zxyv9UII3auaMiGZU6Nh6GIjmNQ5/rpWumWEzYSKkz8q
XVyEk4hX4lk8ue9z8NQySto6He74K1NyGq2kMN/OopVPtEySL2WnFCgmcVaEYFyT93m+VNNtXK3y
MzYStoLJn5ct71Wv/Qswq/yE4VSu+bEc1i/SNSqJf7RpvbEaRfRhMqqr4hv5JMTb1J3In0otbzRQ
TArLqWjBd89O/UkVkzbgQrcV8eatxxK+Pk1XPgZ5soYoPWAXNsyuzqRipV0Z9qhGc1f2N+2cqSSn
afrH66NcgclueBpU9DYRGlxRdsOkxPNw89Cij2eFXm82pY9VtbaoICJzkT9YclFyv+lKr0Ojnvqu
D7vEWYI8162bpI7Np8xW5cd+LWLYn8CqDjbAyyscMAchEFpRRF0vlNAntcj0uSqWyJjt6n7jwobG
lJaPba+AiYBtAmO8q95iwXGkgvty/hmZFj9VN0J3e189x7iRTqJHd7fF2eKsA2oNDbcaD97vyijk
bbiVgjeCp7E3ICDMM5UpZ4P3Qz4hL7siiW/O9gG89OUxwjIiHqHHgXQmKMDLjV3gO64vVLEiK9Oq
OwNf6gGMIjzFeSmqv9o0dQ4W7xXq2IbB2UQIAf+wfLf3/ul6aURrjM2i01Q3BxLjpLKKLzWt6PZO
KPra+J0imoduVpPqXilaeMqpMeHjkahLrfi5obj2qV/N/puU6fhAnp7GN2a8NJ88qqxp0EoFepmE
d4cyVuMpvqe3NJP7GA5nODZaflQhu/aZaGEToQGfRVhlP4ENzHmjxdykWZshLJuljjwDTtvrm/Fo
lF30o1mN4zZqv0ZJ3Wf3NmiwILNL92DJvbwk+TR8HAtwAQCmfYw1ucWkICfGkiuqxq/bzPDNolqD
hBPnIP+99kJc9haqraAxQJlergIF3qCZrBnrrvWmN2aj4MqreUdFxaujbCgz8IwbRWQ3bQlYUCdb
3CUi96BAZ5VTqBjxUUR/bQ/RBiXI3tAM1j5PatW2hN5oLqSARvp5tcb+BmybuKlRBApKD/W51xfD
1S2E/ws9ImSbaWns7v5ptUU70L+LSoDS96LXxzrQsvVLYsTIfrNM/FnKKpgVq/o9Zle9xcFa3jjg
6/xusPVznE/JU9mvEp8jwMvKqKIBl9XgYCa9OZtto9Iiz/80ezX9xE6ufvnM2XYLxyfBBK3u/cVi
d9IZ1Maco9bUpiiHSXE/6ML4GFuzjrvoYB9EmFca/1v7h3yP+IWvtAe/AggQXbrNl6408WlJdf1L
lnbx3ayrn+zZyCMUSyDYIHx4JsIvUcOVR6JuV8AWGw96i3G3zi639+WCb5Y4t9W5nwA4VvJ3YD4C
4hTtsXe1TNq/FIUaCE3lqaxORjMt7yvNaR2MrpxvlTmVR3oWLzc6qdQm/EYIAfZ4H87NIrNGoGqb
ZjhNN6N1hgcL1bmwXIR+cKa83ILAS6ggbARoykv7eoWTp/gICYYaxyn5im3PEHbAPQ7C+2vTS7GY
IIXuDc3E/W2JNZJnj7aYIurJH5H1iQMx0s5cViRkZvGw9tbd7ExmoOjjrdXn/yC7PwJOXckYyczI
YbYshjndow31xXJGsaRTNBUIKllabWKLpydvhWk0PqW0mpq7Z0RzNZRBPy3dXZxj5lBnSR+U2Wge
nBJXJh5VWPSd6K0jX7BHvRaSSsOoWGNUZrbxJOHmhNNQJwdkqisrCXY98SFXOT3A5zn56TbXGhc4
fccoaN80KPEn3Yd+Bbnvq4rRHbzRc5PxMj3YAARUKelFgSPYy7CsiGAQ12s9DccZRyBbpgEAFxeX
kMld53CuTWX1LQWa200zCny9NYFfemCNCnz7Lp7MPvTgfN3TV4q/WV2blXgKi17cSjs2yrPj9dTQ
8r4xAK9m3cnqHIT9jUZm30ACjt5NklkMkGL7sPqdIbUCiQ4XuZUacH3lU+yvNB+MqWwCs6vjs9HT
10a8SNcfYeuvD5nTOU+qOeOarDZ91YWxs6iJj75wWgXoww8nTUdqMNBiy5v9vFbH1G9HvXtYcimC
HBWaMtBxZk/DquKBQlspSmz1aozfzku50P/CFEg/udj11ACCodUFcY59iN+lrTmHwrWG8cHwyo52
hJEidZgCNpuCTTv59QvqBUqY+A4aM/CFTYKXw267MX9aFaqsFBNZNDgpwK1OOhfhH2k8IgNEcvkI
ARkLgz5134vYEl9dpUhuzXpy3pg0W33kqWlBZch3SxAe923p6IufF6r3ueVMPINCzR9oE+a/GI9s
T4zZMGLnoG7gv+2O51ZKBar60ESTWTlBuq4O8eO0HoRxL9p0DLMJM9C75VXJIpzLiZkmpA5YYE2k
TaqO22Teo9Gn6mnmIyhZIS2lOQIXvynr05BEtl6CAl3MoIJK6+tlOeAhqIORDZYJrLyfpOYs/F4a
2IT1Df53Z0nXTPqUJmTiW3C7ax+BMAmZcKyxqqrs8jYfVU4+TM3sX80XeTfAAcwfhYKtY7cLtgRY
sXQkto/q1E4fnaXJHgyReu/13m5vNYXKu9XjAIhJRls/waJdnnKn3sr/C/CS3MylHqxdbbxfPfNI
sX1/Fm6Pxt1A5YwgHdbPbtqrJafYILEQn3GwhotopFFRJ0e+FvuMlFFoXjAKEHkqTftV7zQqbjW0
GKJ0acUjvLPuDfSvMRiyynoj48p+g0RucUrR/D3acFu4/PPJuA2Nqw36mCxdkuLd8o1LHZFA/F8i
YZWfS7tmbRjqVPltoQ4fZhylHuMO2rLZxX/IwkY4upingyt4fxNYXPF0ysn0wW6bLyJ6HIEtfXKM
MRpXow6y1u7umjZVbpD+OFI+vzrU1rLiHjDADm2f+6fjBalWJetdNOHWwv3RFYtxu9TZF7uUR5D+
F5Hj9lI2/Wfo1xAIQAFejoSMeV1KpxyjJsYdVk1xDHKKwvhgL21yagqkZWYkBcN4Eu3HQq3Wk2n8
MiyeZyC33IJGjwwDquvlM9jJNtujN0SrC4jAyMo+WJv+6AC8MqdbBou3DgkgKky7UWD9eLA/4wG+
blUACeziAJLycF9ShDi4x68NBb3IYl439Moz5OKnz5d2qt05tT0ApRBqqCGIeFfXS3M3k5W8fhHt
d+Q2dRBM2ReUzQ206S+nbrWMeUoTOu+po1bgeGi4DK5VnFsDc1tjNbonDFP7CEzJoafjdqT8vCO3
oZGMouaMrtVLcX54lEY7yXaIkmwZ8DMzNN+SA1IIHtLfWrpWtc+133zA5Z5Shrre2AOgsUFr5f2S
evIc65Re2G5WZBhlgf2euX5s4io/yMWufQsScOqJ1Oi2VPxyhkb6GHGKwHekTmATbNTzb9pEjidg
r9bBZ98fwmAnNrgwQQFHBKXF3V4iy1gGnMqbyOslTvLmiqrpFM/n1z/5iyCRYSxuVhUY/RYt7iPS
pkiKeMxqGWlt01hhsXTLPwyVVeAni+PezXj/wO/A3fNRzF3X+otpA4TNDWvyfPyMZe0XRmdlkaxs
PRQphSn0203nlAGVxcRGw+D1Jq5Vwr5cW4wfMqua2u8sq+P2xi3ijm6R8maKTfUHzGAFYo5Ik68G
TRvueNEM1OpV7Hr9xZs6AEV5m3WBsCv3z7Es1B+WOfSfpGkkSZiP3VidBmw20F8cLffRHVBZACmQ
zn9kSmqRy0sz/wyhEs883R7HNPJiy0FwodKG99aoYRGbGMUmNYRvgJqW68eyiMEvkYdR4jPKALvk
9dOkG1mUm43u+AqiT0ngKZnbw8iQ3TszhgLzi4EWn4du2hYjbGRGYPiXC064vbDazpKRVaYcqwvu
011uVgejvNx94N6B8FH/ozkCvvRyFMRfFnDIpYwAsLZh6ekxMTO+gVNLO1s6ShwCczy6/59Vry73
/IYZ2epNJokXBnOXo3a1gAuHFstGqDBHXyJxuoSVmSlmaIyr99ZqBM7YRTvlIIdZpCYajq363XJS
7eSuCySMzF7ir4gNrdNpsbPlsRmK2rox675LI1NHqzduY7ugiUVic5pR/F9uba/NnhZYqZgsp1CW
T1nTx7pf4Uxxir0UHUGD4sIcKLkx44K0KVOFVILREnDKPoECnNj9EDlTkhUIYmgqOvpGgwEq1mbz
emqmQZZhpZTVp0kase13jUNRaWHfmhstfVHxDGMwc/iosPkt35zQXw44jrX+4Js+Y5kupteD7LY5
hz03oZCzu5zequnVUpFdQbmGj5orOU3WchjWd9kqixIeRV34utoaFQ/hju67piyoG1cdjjurQG/r
Vl3H+ocxrBmIOJjE/lCyYwMzU/MmyBvsttloqyBHXLv+lEuJeC1CV/0X0G/e48AlnPmkwt4UTtVS
l+9eP7helA84rhwwBeTs2M3BIdyt2TQdjL4Y2izqcXmGjzOawxqahtK8ixdPAebopthYSdeDpy8g
irXhOEsPwVkmBWSQnX+evFT8M6r7zwuF+O6//4s/f6/lApwz7Xd//O832fe27uq/+v/afu3//bXL
X/rvt/JH9aFvf/zo33yT+7958Yv8+/8aP/zWf7v4w6kCj7i8H360y9MPkpD+eZDkR739zf/tD//2
4/lf+bjIH3//7Xs9oDXFv5ZkdfXbv350++fff9t273/+/M//62eP30p+Lfi2lN+qv9124lv1Z7f/
vR/fuv7vvymO9x8AojgVibpZlJQlfvvb9OP5R672H7SlkLsGSMyH5TD67W8V4rzp33/T+C3q0YSV
LsA5QiB+C0rov34EsY8VQHuE7Bmrid/+5wnf/XMn/PPbMCH/+vPfKBa9w16n7/7+28sNQxpG5wgt
se0pXpy11TxOVSVTJGOyor+pEr18W8jPBeaXfpvo6U1qI6/ZG1r2B9DvP91JT9456owhx9qFaqOt
qACNMQdE7Z3Vfqn9pF1yw5eZq582u3V0j9QlQJjinI7md0xCuh9ZjKxGsQJ+/Wnyr73Kdi1c7H1e
xaUVRrkZiRI4TZd7P0UPPWsNOsOrwQJNik+OJNHVmwlBf3tOh8dlWW7SZun1QE8lwVUuZyOok3o8
U+nI3tY6FXChzfZDo8zGnapSdJNuNQPTFuPwoXUL+fR/2TuP5riRbG3/lYnZgwFvtgCqil6URFJm
gyBlYBMeSCB//X1ASd0kpRY/fbt7o2M209NTRBWQOHnyPa9ZVPtOr16yQnhgQT756hCnN0YWsi++
O//96Vc3/TLvUniu+8Fk598Zdn+Nic7yobE7vHUClNqRu7TNXbPa9Zu2kzcEbOoXdUo+Si5qYUW2
VRdXsy7a26JTFZv9ECSQoN2JliYQ8kuGx/eJt5q3eqfGHFospD7S7Jzh1VJj3mP2uG0akslogEFx
GGT0e2EzwhK2q7rdr1n+TnerJI0ZECZsIquTBaGVA5I+PMN/S8l/N3bVP5eSuBF5nX+6e1xEtk98
LyKucUQvjACTUrEpAjcD3O9FhH+FYNHXkUUy5ofzR8n6UUScIwT4jM+gUuIvhL797yLiHAHsb/5R
OIpAXMPp/g+KyE+cDJJoGDWZVCMINFQlqtXjw7ahyyIbc6OLzVHw+hGKQra5bWpholULhGd2LRV6
LaZarKe1DtAoVUOMzTJmuaXw2lCOuv+lrItTG/S/i6qgvUKnZx6mwaVnCXDo+2oiLprCAMy6DUs6
7IR3czYOQGX6qyJ3TIRPRWqf976czgt/Xt8Fo1f6u2lmgEzn7a5hPRfm6dSU6jTo8uUs4YUiABJX
+CISrkfIQC2uQI676Rui9++i/q9LnXp5Udf/efOlne6r/NOT5c1nfyxv/wjADRoUC5sx0Lal/Vje
nnnEugcJYGiCSe7Dyv+xvIMj2me89pkrkEOPEu7v5e3xUkC72Oz+8FrAkflPljejmWc7CwxXjovw
MJnJIXf/icOoMShYrQolwwiYf1ZgxLTu0dkval+WVXFtwvaQO98eCBsEYi3m/eCNfRdOQ1edDYbe
mLEFhN2cDk618n8M9PkwGcsIBjZl+Z0ivsOKVdVYn1uR0EuXtHUEarf2dFMXmC5EJFrBODLHFDpN
0+V9fYJzeePGSKn8m7w2CDvTScVeI+IxEJ3mtW8jKsDSWES1t2pDWLqDX17UlRhS5gWSI0YweST/
5oW9EpDYEDYRea2nX9aGXK69cjD7yJiwiiA3a9HgTKiBNyRpvPlLMDkeY0mtXq57PffEcQn1ecHI
17Xnyy4TU0qS2tB22FZn+n0WBMnnos6qiaSX0bTj2ZTjW8itlXtRG0MbRKXeTBcyAL06LUYFko+O
g9MlXsFC7KdaodMYAMVJG0+HVURGOpr9foS4Ki7p5zY7KzFbU7jqE4RSg5A5dqZ66q9mR6W04aMq
7gxIQDg8u3wST5x6GXY016jYLTfRTChkeAvHzTJO2cdsrPVXGgnILblsfsPhwfbFfCnXyZaHIZf9
O/IS52EJgxoDoR3n4C447tBrX5vBUtrRnAfiHJcHAhGSfBEXCR4fd9Lzi1de6Xj3ZZ3aA1qwtaRC
NhOSUiMtNlPaaS2YAQbjbdsFpR9ZrY+bTr2AV8dZoln3yltS/KWWQt2kgSNlKL1k0UPDxWxz33VZ
Y4QF7kZEqTWDOUNxMVuIIBbK/deFhy5zO7XMzkFpTWed2lDBTKKeJYYzDV0okWmOMbzRiopxDGSj
5KJ15pEjYNt7X/yqVdUlZBDzzThbun9e2DOhty2ZcWWsbMjlUUDqmYh9scCYrBLPE2cNYg15Umt9
30WziWI+1ngvxngYlzaNKpgdOdBIRydizB1WOHq3Zlo8Cacq4xZv5+SAr6R9YbuiGKN0xPs9IuDa
sQ4LkxBB+BuYQJQ1w/RmQNY0oZ/x5CdDSJxkXA0hTJjqGdSfegy6D4U5kvKIKiJZomBEWx96Zu87
EZw/dTLZw4DxsCt1L+5dazbiEUJvHqHkRmTh92XzNpE4t4UdThSkjKSN0YYr9qn+h8nREn9nMGyq
Q2cptXfj0GcVMM+i3fb5LGWcC8+59aXU3wWzFAlpfmbt8cSFY/NaJazW3MPs0l+6TwEjf3gNhc4e
Vxf52rH+53uvLucrbVk4lK8zxBH0gkJ87UUzB9FamkUekmhkvJWj+LImfT8dFletm7kUZnLhHEAo
JZoRYMF3ehFV1QLXpMSE7tM4M4aIZKX88zYlZQfn247XxsPP4jqbSucSiHqVITt1Z8SAaGLvbcpV
zOsZ2O0GmusTUfFrY2MczTacxmUScdOW8KpEobVNbELZsfaaMZYt7BbfxrTT7hGBBXbVp5QeNay7
Zqm8i16fDQzuPTZolhHz+aie82UJFcx368xMHT3uhK5/EmYy3dW97aqdI7OgCn0bFQCRpWoyDkvu
FTd2UdRDZNaO8dZhEbaX7mYrSxiJM9G7guPiJMrMLerNddGjCj5QG+czSzeUdlaY/EEJ6przCAzG
aml6j++DfaGPpSMx8jctjbpZwqmCVa53od9oTbq3Z3xKsQi0ypeouz9NFVy2NPKXCRSk6+MfnrVU
Zq9nE/kGcrcAB2D1FyS1j8lmQWTwpIqLrND7yCV+/iOnG+dM5L5VxBZ7wsmjHfsXh6rngOzD18Bq
BNs5Bvg4ODzt7KwcbZNCKbhTNE7US4tbR/RU9PurPEeYXf46bSNzMfgZ7PPPjj/ZAJ+lc61u5zbC
OPWnYv7gtMVw0+W1TVPxVwvyix+0AUCPT1r4e+nA2GRxwPXizPUcIKqTwBiqvN1VzYTWAbok4Wul
IXnKYM6+cd4DwAVxJswOqx6d/0QD9qT67uFr/NsT/nezpP3rgWyQzBPM5NB/qe8+PznnbB/40Qga
R6x36Buc5OnpIOT91QhyzgEKwYafhm7LjttEaD8aQfMIPvjmELc9WlSOHIF+gCXGEUx0fFRwmcfo
xIPh8gfnnOfLFFmJ5TJgg8FDJwgP4enLsILW1K3X8aIBLEaiIOI1zfTyWNjlS8ycnxyXt2vxdeFD
bSLzn9zRjUZkBK0NRdw5gXZRTTOHqcR2N3LKR7PMqHRlle0y6ParTNurfpHjQRYGQqEFVxXbSYuo
JFRJTgrdXFnbO1eoYb+m2nSQotmLuSnYaclyWk2NBCi/HEKFU1xkYRkG0QCGWxU0io5xtF4/euC/
eAOfD9z4ZZgDkEMDKmbBAHl2F0lkdYMy4fJKI31wpOePjGXYkk7omC2Nql5B1AoV3cC3g9gTnPIx
2PW8mH27MuSgbYlhnvGsptKuzwRf1UVsGHW6c2ZRx0i7XvJBMDl3PCkxXGYTdjAq5XTNBIP1/fg0
3BBXlE9BkMfcxuJT7uBJQlfioQ/VibK4GPM2byPDSJNPY1KkH9ZWvetksXqRUWruW09Tpx6b+6EV
YuxDh1PB10z6+WusVsc6NGzZT2xcTRqExTQVZ4tvFB+LfiFUw/ObPhSNa51ZXTmeTNJZ3v1btsZ1
g3qNjYfzz3Xr9E7cPcNnHj7xvXB57hEWZSAgDJIQDkET+qtweRxuKWSMIrBlw0lr23F+FC6fwgXz
ke0IqBf6AAvyR+HyjsB5mIBRvHD4oQn4k8KFrdOzNcmSh7NNk875Grj3uTmoOZbjFBBHtleG3tEk
S3MjrNl0RdK2bUYGTd1uvStZNw3znYlOs+4IGyq1eQ0rfSUO1NZn4FIhBuxtdc2wl3DKVEKFyLzz
EeW3YIbmFmq3WPSWk1tpx15eTXUop3m9qYNAJUhmusmM1mEu37Wjl9Y7lJ6nWZKJN2tVWG3UjR44
jZv6IKzSqRY7xDvDrqKKmLIaJNeDo6cAupIQywnrFm9t3YprJm3nVWI277uqJduuTVy+oGklr/yq
qWfSz2Ybm0V3CopD5wzG1SB1ERxnDGlvXfLHGlLnR0QFHTwYEYlO2lpIYog3h7bmXzb4ni0cWo3l
S2oEYE95J5YbA4jreDHKSkS6MsoT/hHrdbNejXeE+Zj3uk1q0uaOY4eT6fYy7MwyNSIndcx8N04m
gd+GmvRbWCr2O0jFWDJKVQb3xM52Z7aUDrNkr8ZXRG8xsQqTaYEyCh8iudfGgLFy3hAYwUjB5pBV
rLjjqSnj4QxwFt633gADEYKA7YTK1Acz7IwkwYpgNJqU8b2hfQyWYkbAlCeOTWbc7O+Azb27BlYk
A2p4M+9NYWWftv3GDxu3TV6ZkpD3MFnN3oozFYwfjQ6GEV26yfC3BdJW57Msi/coL4KIMaM/x7lR
FhNntNEhXx125cfe1toy1MCc7SjH3/7L3E2Ag+j+iA2Y877YD8zU389mgt+Em3Iw1+zVcsMlIdhr
b4+lwEpGC2QSzUnWZ/tkmu3X7mAtJGSOmTy1V1uOHDSEWl5yUHi+8WNQgQEhHSNvKp3Eczfwohlc
nb+b7x0zq3eAjXnIi23uYQi8NArYdr/H/SlEc7g1EJeQ/VI3ng8xKty80t7win3rdFeapwowHomD
i9NruyEL1njs8vmciMbgyih0+c0G94/a0v9tQzrAwd9V7ouGwdeXvr8bH6OPDx/60XWaRzDjthYS
CheGPpvc6Ae6bh6hwA4eiMTA6PzXv4u3e8RZhRMRhzQnAGv8u3a7R4Am5BvxP+JnBiLxR7Wb7vXJ
imBH2VScrCfY8azAZ13L7EMCWUyK0ORaww36Q/UhK5fDZFfwlfzeKK8Cbw0uQJCMy2Sy6y+5ppZT
GKDaKVE20wc3LU3Mk8vpzKzs9GTNzeoNscLVd3bYH62d/5tjYOwNfrfC3t4xW/3PWT6Ow3+YBP/n
8sucD48X28Pn/15swNg0n6QeIctlAT1ebJBCUZ+wbghgY77792ID0Da+/6+4obHgH/UJ2+RQd+AM
P3Qef7LWfmpdcfClU2DExMiIxfb8IF60+bpFqugwJ8biAruN8o1VW/oaCy81r4qlrA6Z32SnDpmj
BEM5zQyXaEZTC0QywzCyYJWW5FDfZFWehFNTabHONnmbryvzVr9x1ktzNHqaAlN1gt4j6E97zxir
kHba5RySdWXEtLr/wiz9JU3mT34q/DoK6uZliAUvQkZu/ePGHEvelKycRRFd3yXvu8ZzXk1F7hKV
qfefK72UGak0wDKAu8aJhrnG28An/zrU+6S+t1v/rpEjqo0/b6n/t5XcB2nSPzfL316I8+lT/uSg
//CpH6+BfsQyprIGOsQ4yKQ0rD9qrnEEGZPqCRqHdwlvxN+vgX0EaRjeio6LAa3Epkf+8SJYR7jT
4IcJNY6uY5PU/8FJ/+EQ+ngbZorJ39jgBlAH9uStn37EP+1X7ENbbA7ifLX2QLx5sBsWrd3rLH5E
Uc4ngXT0LUjkeF4ZvXTC1RqqQ7k2Z7nj1V8QT9lw9EcPlRYCCjvEg1vdjX6anY9S1ufK1YsqVk3X
wdnHX/aVufTnlgjsq1IzgzsQ6PwqXRP1RstzI0p9J+suBqyIIfiMbo5r2KC9Troh+2iIVd8LmvR6
NzrdfKv8+nVOI1tGepWI44Vssf/7yxXm++/q92Fa7+onK/XhA99XquMe4ZO7VWOycxCjbsO/v1fq
ZgHFmQ6cBiOHR90BJzs6CoyEWayARSzmv1fqER8Aw9q4v1RYEx3JH6xUyvPT/oDCyNgdGReKCkoa
kepPlyrScN8t6zmLsmXG6RT5mFdHCOrsNuoXFwlInRbq40yYzY2C6AMTzw8KwmZVl42hXMb5rQRx
RwdnlNbHIfPzK93sk4F88Fq7XktlfYb2G5jxQCJ7pyftG1mlBTG6WNDOYaN1y5nVGjU8E2tO36Dp
N71Iq1X5eppGkmMJcejiYOmd2wV2ToKvXI0xOkMliV82LTvetSVnzWhQqf5WpnoAYwdU5P2gT+Nl
TqyvFQ8yQc+ljym/CFuh4T0NdCJju7ZEtzMJ6Lvr7Sl93bXJPBOSY5VfUCwqdFFNail+IRaIu0IS
xqP1w3AHsE4KzdqLFF4AU1H7oNW1d9aZiZPGwkR1HLeVcEfCczYPIyzzfSN2pZF+GId0upjHFL+2
hBQiG+dOsb4mJjYnqDSTw6nQfaSLQszaK+J37GqbApPbg10Xx1DCcLAREVNAHHxtVcwdeC7COWmV
bh6nKQSES4lYR4Wps3gfDOpPGtle2moxsowgO9Fk7QjM4+cCqTr/QDJaPudONHT9kB04iQTHrcuQ
8cSSztuymRPmeXYK2jdYkx+21Wi80QS8ixiZODoqvl/KcNRzJhjAHlPFnlzM0NUz/0R3RYKM3usg
wGdasq4MbzKziLiHbQ1pSAvu3X6xsqh1nfHewCWV4KPSaPE50IXz1hlzpnscrOdrWVbeDGQ1rPs2
nbokXLLCj8zJOc3rUu3wcOdc2gBMXMxCOk5cjZJ1vGie8RVatCY4cXpLHU6dMQzc7SopQ10GzMCx
/rS7aCx6dyW7awY6aFYNHggK68/W0DRf8LbTvy6N0l+5PTaBh6Q2cRAe9WQWUSurrNsxuEdBZ9ra
+CDJz+8zV44y7E21KlLshvnjvGAo6dVNlkbr5KQdJGlbHVeuK+xQOfJC6YuW7/ShxmQY8xamNKbq
+4+F5DgBwgJE25gzadV2Odq7DqTn1BnHKog9IkhVSPajae9EJ+iGXLNp+/tVS6rLRAXVtFOZN5xM
eepxI7E+s3crKJFz8My5UqHuTqaKzcE5Mwp4MLu0bdtrWxeWH9U5R+GwMN2ujjBCrOHQp6VQh6Yv
5tc9vozFCZr+gJDAurKMyNeUf9/WynAZi+eGGQaz0biXi2ZOU5gXSr4yjI6gKT2dqs+M3AfEdrhu
nrcuRi+hrS+LfjDcdgXTsEBSI+xMZotRZdN+xRgs+0LCVPI+Hxp1pzU8+sjUXPdDXaHsjkbdbj+Q
69JqYZMWhP3octVBSAtH4BiiNh+qNcmWa9+cOWPL0pwv5zbLmHgqY/roLIV1J8stxTUrsgK2gKzL
V7VS2p03YSIfL9gxfB7bBapC6i7DdZAZ/nhiUf6y3Vr089sir+Rr1hgI2DqYjON7lcGlr7TF7SIf
Mm0bLZab3/oJ7IBoJHTVD/tON9M9+Q0i3dWN2U5no90Gxumkt3K5nG0yfcKRYX8eJcs8jadorLgd
dsdIKRIO5rjRZMKzjrRK9e5102UlI92x7UjTjBlfUuSSSTRLTIb8dCZ1uMqXTjvk3q5HD5PH81h6
60WBWsV+ZYhUv4fdbOohruaJf4DtDU9E5bpRxI47LsurziGz6bizWr08bxA01PHqts7VVGnr+LpR
g66QoNZ5gvc7HoRvbEPLzNM+Wxv9VIMflZz2IPAu0FKOAZ8Z2vDlAdY8Uec4ZvQG4ldidfUbT0m3
j1e1EnhY257UoywFtwgzxIrTpemna3+LXHesvpRVudBhAyohwea5tpFPeOR6KNOppUqslf3Oz4R/
NbAWh5AODTdkXBOM+5SYy3vBe1+EfdK2WGtZuUQV5IvxGv/vQcWV3dXBvugGb9lrdu4uMd1SdunQ
059i66Te54VIpgiOdnEBAhoYh8SfZxigqw/dTMqm/ZSOqfrkDGWPE0JZfGy7xTvLMpegOV7oT0Yr
MxXJMViskKLj9dAnlPfZk3K6sZy0ITgtn1FdWXWCsHkCoSo4VRR+H/dD4g+hWdr+O2tegubM7TVI
6aMS47Lrxn7YmT55GuwSlJxJqswKEw4qHTfAtlRcrAqiyhzoC+6htlugEM6nt+S/2+uxHFrntpGy
khHJguuN2Vasvbms0jQcuhR5gUWzmYX5yGkPW/JeqLjRfW5g16u0OzXydClDVyVltjdmMxdhiTmR
jKakm251d7EtJvO2jWuPMeXk0ikf8sMkreIm9+TgowoOui7cJjgj20XBVQvy/85VIPg91GN3pzH8
YJnljfkR94s2DxsKCuHuVVnN+0IEDrkhjvjqpYxlIqLV2p7Idav4UDfNcksCizOFbaK796Pfjteb
/xA7KHpWEVYmEYTRuozDJ6/RghMGO8NnP18BQ7rN4F1CUqnj3hkCsWszp3q91nnRLAd2W4wKz2rR
JrdTkXRrNKQw/kLM8IKvJcaJX2c9Db4iiNWpTsK+zK0tg06U/YCHoiaO22RtLgaxjO9RC1RZbGE5
d50PTleGai1gBky2YZ7Qtbfesa/NlhPVid+fM0Yj87TPa2vcoTMzp9hQ1XickKyKpFuBt0aZv2o1
gi9L/+xySF3jpc1sVNuOl/RMHNPqRIfbVOItZZrXvjXZ13VTpMHeXIumCKVeJHqkpYTrGkvhX6My
rV0IA2VvwbysNTIkpNDf67U7vw/0erR2qUvSXYj0wYLkZTnqEpgLT6oBX62T3M05tORtVVxOaO/m
SyEKCS+iEOkNO4oO4h2Uxq3ndYRhWMtAFMrg4rm3aNh3x2vmm6AD3sTZCf+lStshrHFvRqvWh4Oi
c3rfe1m1xBYK82tV6O1V4W5BirOu6UO4pGV1TlHP7sbAnj+TlJx+pptd76upaD76qlRUoXF7dFAT
TL6lx6NGFbN4iObaduA1J3nhKveS7GZYKp/0gIl2DMbUqutRopXlNeIaPMLwnHE/oDdTZzWq/W7v
WDIITltwcjfsZTIaJ0OOVJc9KTVuOyamV3BlGnHctNXyGYAhG2KosO2ZkUwyi+GVGRCvUpLEwizp
vBM8mWYzHI3COJVKcdyzhsI9VXUqFHJfy5rR3A9eGrGGSzZNc9atcErb5OBbM7VRmbQHiplOuk/b
hclf2izGe3oEAS+hoUmMoZ4N7zI8medoAAwvQ1xCSi8cxkAskLNzrTgOkoEgCo3oTC+uexW8WWu1
wjPyPXltF132rrECpDhIdxBdN7WZvau1VX7BsKBKY9zKaIVqwyGKoWy0/Ky0RfZ66gatIyxBetei
3QbO7PHpZd77PfQkvV1JriTR0Qxh/vJpv82CS+UZuUXUK9Qma9LeW7XmWceFZikjggNXn5IB0mXR
7KzOSdm5Nhhn0VJg+5U/0DhD8mq2TL6DhLvRIwU3UhNzAmmVUTBlmCP8+QH3/yiMuYk//hm1uab6
5J/vPj9gmNfN/V3aPAExt0//jd5gF4JyjpMW+PazM/HGyt0mGAivMXcAovkx7oTdQesCgwKIE4/O
bRL6A73Rj3Tb0ZFuWMiKH1DRPzgTbzjeU/CG6T78380LE1LIc7Mlxivp0qVOEGVsz4d5HqydXJbx
GxLyj2yCB2P7R5dxdc7azG7BhzCl5Ri/8QAeY0QyJ8NrIZ1Ew6TlOrcYwe2qYXaICqUr+YArg4Z1
YK51bqyvxWLsFBobOJtbc7Y6db7uFYpxPXRbfYaRqhoXgkY+wXS1XJiRQ6aby3lr2dMrQe9V7ZTv
L/e2SMZTSeNaHtJFjLdqsHH5x/CBHnLu8GmLsHgfPiin7a96/LPSs4EN3ts4p9brKp8wvJmqqR+R
FQYr9AJDE0TQYqjhnCTV6E8nnPvmqwI0C2fpuaWtpcy4u6ArA+2wuGvXR11i1+eiZtAZFnU9IRSB
IOnS2PHzsLEM1FfpyS6NiHdoXpValt/Sldp0/4M73XYMISSnjTrvma/W6/lUeQXifJq+E7OAm7/K
nO7RFeasdq1yOhkKUtTL0M8ROkdNCbU2cnC92Li2tKWzYdfXQvlKi3GIcy8zC7Fr2OHC/7rFHK8M
S1Ule3wziBJPFjvxI3usfBLKER7Mka2V5qU2l+Z9mfoUFFzQ/c+PXqKrb+vhN6QTJjceZzOYIMCV
aL2ezw5LWgXTWzkiWmoIjodFccqysu8ag39cjMZGxHuyGLfLwH5CNYaeGTHG08W40mWMAXabTNfx
rixz780wG2bcoNI/8y2S6/IkSTgwNlPEa1ucL0mRv0CvecZ7efilmxch4wj0iewhT79CWrTJEogW
IrmTDRfV0lvH+ZCbobKzFmtopNK/v7PUn59+MkWGH86rCL6xAWOP3r/RtmBc64UWkTncRrZyRgCE
oYyAc4zD7y+1kUGeXwvyBvIDhADc4m1q8/haXZsl+eAXCclBnH8OnZkP77V1dkkgyrQR/KPt5Zmm
Qx7Yu85w1aT46ktEP+Xegtlwvqgy86OlbuZX3czXPnDMH4PQtuY8GoGmxiix0g4XefZnkCc/694B
47VvesMxzrM68C4Kt+m/pfr8O7D7L9SyR8/3JxLi9dSX30Z1EaSeZviVhPPhT3zf7jzjaDPSw+Z0
syLEVY+//h0CRp/CjMBFxrmt/O3V+2u7M+EeIi8n9wC6G8T4DR3+vt3xr5grbEG9YLMPU8A/gYCf
AcBMUbapFqgdfwpue/CMo7uSIJpkoyKnSpbjLdGraWjIptnyUxGBjPnXuS/aW8towMD/ag9+Udme
vX/frguyvYlHqWvPPU7V6tWyxYtpz50zY3bZ/k0xLF2U6zXDwN9f69n793CtLQQBKB4OFT/z6fvH
rZzmeV7RF/hpSbxijj8RzsYvVBSeyOO3/OEqKKwxRGNXZ9r/7E4Og+0J1+AqjGLFjowwSDeJUR4P
hVOfymwR51qT7Ez70A9SnPz+Fz4f828KYNxxQOtZSd5PPumOnFLlV1x7Ab/aeRlSNk1dNDr6DuxJ
jV3f2s230eM/bhq/eIBMy+CEbfGwBm6LT2+q5STF2OiINmTSgVnVOrGqfqEip3OyFzxEfnFnKZ+b
DRw/Dg72s+0pCDIKpKZpO4Lg8ysT7UocqDo/wY2iPNPgtDqlfoZdT3VcjVCIfn9rf7Ip3u4tg5jt
VzJ+YLT39Ie62lBybUfbtXPjR1nrqQOUNisUxOYdC2lwvjZx8/LrddoDe1oorUAkDV9iAAPPCmp8
lOm588I9+dXtt7DD45vhKQYb/em3UgbbZNNY2g6KW7B30e1GnMBbcH08xv78DkD7wwvJoQOniD3b
m42ukHll59keT8fmjOmAc581fvWxnjvnppv1meRjGYFY1ScTJvZoLiIaqQKjiKXbQ5tVr0sjYX7x
+6/1E9+AB0MmAIEtuIHxZB4m9o+28GHq7ZRBWrpXssGgrK88ES766jdxDrDaMO6s/OsqXY1LzDGs
NGzlmkUCNttl0FjyVJpSezdx8gduAtmNB/QhUYqevTs3J5jRteUl8SjSeOh9+zxPQRFLaHIYYXs1
kwSCS2Gb1e9cXZTNCz/tIQP3UUNGLUGUu8UCMP1DOPHQUTz6aaWHxZnh8HT7zCv3zqymMy8oUL0P
jY4AJWkyBhRJQ1TYisIntuxx0yetQAZoj1ov7JdsvUB7R2/Qzm3wDuIlw44uTTP04dba7H7/KDa1
5LPat5GVCAPFbYCp5gMh/dH3TfxpshLw3p0sa+esXhILRK7G5EMgHjorUJi9GarMaKLOtNObjBw7
RBKVf1qnykNx2OnTbVWM8PWKFYwlNLpEhIwrR0CNBeEiZoMDHFIJEBaOZgDqupiYyiK7Sd8Ssi6v
+AvZa9IWkzxkWOCd5QSBX+VLUL3JKyfCzhyXJJQwcTKN9qHLBvPUYbyKgXjiL5ExLC/RuH/ecSDs
4kdGmq9vQ1999sZYs4NNvGUnu8TK55uqXfUDiJ/zwo7z66v4dJTYT6H0eVaZWqwXEy3Qk12Q+iTo
muuXpnX9F+rfzw3Cxj3mt2CuBM94k4g/bl7R/BEZ7MhkZ0h3BMRT3vvetESY4kAMN9NLw6mVPTPR
+qWo4ud9M28B8iSqlo1RxQZYP7t0n7n4EBVWsMOmG3kVzkQeAz6OujtznT2Itsb8UXNEmXNE1tVx
s4gWh6vCbMEBfa89z0p9/VwMyXknxRCbW6ZXWNY4qSVmoZ3NmWddK0BPEbp1nb3Rylp8gnlMPEwb
FFfLVCaH378mv7iVaLLoZx6MgtEXP72VBeAaBLoh2M2OxRA8W0tAhhK6bY+3U+rdoCHLbskA8V54
hD/vnxhgo29B4Q9EAhf16XWX1sK0sdWDXdYG8x7vmuAtBFFCyUequbdMe9bWJQ792SHQlpf8y382
Cdnst3mbXH0zqPDsbSd7VBtKSNiarffBrinb6TD2dgaOWvcRDGXvUJTd/KrSRBO2q0xirWjYTg2n
3KtKt64Q7q27rvZvSw83iSVL8KsxNwRX90jSaWyghUHigNpLM2719kuKLg/Tnf4OjVZyOW66u98/
wZ9sgFmSvAgUZk6OCIYezMEe/Zh0WYw5mz1v16Wm90aVFuCIHeRnmRiNcQuUxR4EFv9JPiZ2XDld
cLKIvrlK+iG9/f/4Kkhg8MN8cKB63tUCjQO+lw2rqS97dt+pv5snhS29BQbvE7/7iqx4PexsHJq6
oYdEsHrnhtWPb174IiYP8OlmxTiNOodz0hZI8nx5BTzNSsIp3s1df15P5olSjn6CQis/px3D6gvN
Q1RZ6fk6aPYxcEJwAEqo4jY3nT9f6cBpDovNxR8UjszTtZZZZiI0egUCZRrrJs1K/8Itc4mMvu6Y
86XewUuNOyI41zPmaN0LkT6/qMc4Y8KlZPMGLnp4Ex4tjgarflTzXJ00yeQiGQJ/bwn7exTjvyfv
/9LGPlp6P528mXCN+ZD95zbv0/yX1kkPf+AHzGwfwZPamH54WnqMZXlaP6hXNuxrGPkbkRNvCE7m
f527Df/IIwOJSoVgdbOr5F/9gJnR4qB9AbiGYMtJ2f0j76TnHdMmByBkiek8b+/WKzxdqStkjxZP
tYC2swd/kgsmvIMbzuowVevXR7fp/+GsvV2LbHGcMLYW7cEh43EF1odKVfNAPsVYMxNVaVrs3E5v
d0E2vFCUfkoOeLgUKBcNLJZOSNme/qxFodVJcn6WkllUW8HZ7N/WYsEfaLXLvej7PFzm+YRYbqhJ
sn0PRSdWiX6V5WnzUVhfYYGhDip2jiZ0uAVo8xGYW1ZpIra1xC57ySp0ayEe167t+zKMAAnb5MPg
M0+/LzN2gSGCEcSMG/NQDR1HFwb6OCRzpGuNhPACPvRCu/zgDvjkqpylWGE46mLjToPzP+yd2XLc
SLKmX+W8AMqwL5eDJZOZZHIRKVLkDUyiJOz7jqefD5RqigmymKOeqzN2rM261K0iAwhEeHi4/8tq
llIQnmk3ZZZbxpSlzaq4Car+Zypb6Y0+1og7hguVZigOYSSMQEkkT51069ADC81phbhVGbtRZN6E
EFsc1rKjNOARgupQ9vejkAybSJKA6WA3ikA9MCAtw+DODKynSdOBzJXF7VDrN2PfjF6rCvQPw1mF
dWWGnmZE20QTQ9fPIEpJNKydurYaNwvKhbqfPjRLMXrsoxNWim/E6aAmLOXYZYkalMu0FRCxHsZg
QEQM8rTZjW5tZBhcT8l3REci8jzVcLsm+JK1rU667l+IvrVPEUND5iTQT2Rp7yC9eRQYxEsdGlTA
Wv13KhJDzbg1uaIVQS5acsep5IoQYySGMi6AoTQlmYpkNwklxBiaFutdtXYGrXoYer0+caq8iRTL
zLx6nFWksNSuMJK+sFxgRQlAySpwe6W2uGLf18N8ikK0PsOW78C6pDmFZCvFiVWuGI1BRmHZMt2q
QsXLGtoeiJjen9gBL3nSageAjyaWclSryhu3uUwtp1RCQcFNhRR9jMZSD7LccCubt9NoKvsSfVjb
l7T9hA6bS0vHCLWzRk8BCBVGs9XH7FOJUrkTp/0ZJfvvwH0A+UFkSSX/MA9igEpZtwG413tlEW0F
VdDJtxvAR/2lMke9U4XW5xoXeho+6jmQNEx9mqS0qwDsjRXhr1kOMQoRWXspTa4JJ3dXBVnm+iEJ
aiYYW1lEGK7pzNBWx6Z2jNT/Kojx9yQfHoNArC5McCaCFcyuOYp0yizCSRJ9RjeWtrZeIeNfNFQb
ACp4SW42jtVjMPxx1H93HcNcp0BC/k25YLVwQKpWA77MYAbTdMKE2QHxMdtKjg16qwl3YR8W5xKS
00DUQ8E2AheZEGonfbKX2/Tbxw+zvvosy4pYR2WSDgiAoWWRv0qNDKvsWtP3TdegP2ErzaDbmQjw
SXy2BrtshsYuw1Y8kQ2+Oyj5mEVZFCb8WntYnIeM+MCgeXDdt621CfS+tbGfOcwY8NomHEM7iB8/
ftN3Ixm5H71dqulwNZd0+dWr5gOkhb6KOdm1btdAUvDMiaYNyCq76AXLEZruCVVowe4L42nCZew8
67Uzs0Eo6cSTLB94vcnYXSRBoMsxJ1rFVL/V5qLsAssNapxJpkzsHV8ENRgaA9TTKgQnQmXeqYKx
3vt1PLpV05qebAiXJQnJ3tRdoei4d411fPbxo70I4q8fjWXJ4ffS7ls06V5PUgJRETorYcbKHhWj
Sq/S6XJKWlsb8OPGRIq9I5bbQlV2iuLMuj8d1C6J7V6LgGNnNOuSgONJEnuwLzXok9J6bDLwUvjw
ZE6sfEKUEMuhJra2MN/5bXiYOAaYJsXsbL+PD/hSmF6ZCY9jNOFFXGPDl3zVRXRshInVgaNLMoCA
GXwfVYEgd7oCDFsrVKjN6eFXOrYi5hbTpimk+cIIrtCsRQA3g2SaB83SyuvcIUPmIWWig2CMXXrf
hhvNtB+kKoVkoZ4oB793SBh0T0l14RgxQ8fzCcWjzDvfMN0htnoXoAy8j9aT2+hzJMu/rVL/5waC
Jp3EosN8b6EHoTwG/uPVwn5zI7ks6p9FmvxuAb4GvLz7i37dTOjm/2WRc5JYEJzhKhO2fl1MXv5G
QnCEqvVCGl7+5jf8BfY0P0QegPrE3yCXvy8mkHr+4jaNPRGAlYXv+UeckOOVBKWK5IvfhLIAhBX1
RSrl9c6kRYaYkQ+6q9sD8YDW/2U+YeSwghu8HWK1WFtJaWsJBsmDa34OvvZf0qveYCTE2E71CI4j
4JuR1o5JKf46iWUuUDWvPrtOTwXYJU//J4r9/vUvJXoaMNwhlONdF+RdnqjhED4ASoFYdTk/+Bvx
rrw8BY54ybo+Gmh1TVGl0YxLeQRhpzpKiDGwbWxqyba+hZsdQN29tm/35bl/jSuo3e0mt75UsCGz
ddfcJDvdRbLF2kjGqQTj3dl99frL37866dJ4DHT0YsOH2jybWyc52xQ/LK/btN7g1l/H+/5phBUi
nZr142P97ayvzo6w9uFvGAwr7iW3vht38wXgbuGh+dyfS3tk66+b3oHoku/3xt2r7f3OTVp675Vp
RFLShH9FZ365T756ZaESYl2N2/BBeoaWY3LyPBVO97ikgXeIk6lXySaSURmzkxMJ1PFF9ddLvx54
mZRXA1tyjaqXtCy1yaPmLtX2fP9cnJ14veNS3ttRVjuzUSiKk/6HD3ptc28sH8EkSyC7AfmCuMJP
ATy44MBL+HjcF0Gy9fpGu2npr0KHB4F0/HakxTGuAlb4gDNPnTftJggmKD4mhK6SNAG9dbTD0EG5
wdFoQW7vFFBvqNzp7bkhCSmQWANYad/VDgSt4pBK6qXVJombjMZtLNRPwlJDzszYy3yk9CJp3Oay
8LOYjPDMKAzLxmA32iCY6CZ58wCHpwFWXf5mP/5rx3zVSf57dv95y1W4yFEbRD4OnKy8Fa7a6+Aw
fkLD8BJnyvvpm/So2MWJq+PqCvB2xFXcyONg6nt5Dh+UW9V06IkKNrQhL7DNK9JN84spn/qSx/fH
tyOuYoI/pXVfV1L4UHnZ1+oMN0TT6bxxk16QgDUO9+b+GoqUm3nIV4LCTqEGepYJ8eAsCu2BVt9Z
uE13zVm65X8nV4Irn/vex8vtvQAC9JTK4ILToJ5/vNpmLBRCFDiJWxfzuXWZufEJ07oX35f1el7K
bZh0YyYHxuV4hKlFKVOto+iB3rKjbym+H5JPxacaVpE926ibes9cL6vP5uN8HrrTVfsgIT7iRU/t
+dQdWnOj76Zr+RYqvV060wOiqN4Y235gGzthI92O19WZSOfhB3jpx8HWvteqm0jeDXqH19335Nq3
wfSfT3Zpk5EG118H+1SZQHkvEL5+w9VahgQniW0ohA+a3XnhDlrilWBjUgsRw55d0Rs+iaqd7MNb
c6faFWhVx7fxf9yo38DHO+ET1CP+Wd2GHmqybnfqjFgC1UcfYPWJEWufc9TGw4dpG19MezF0mvvk
DDzvWVu4BoDQdjvupb14Ee6Va+uCvuHHS+xFauWjB1jtg7wvB7GHif0Asv5C3YePMLbPCqc+H64T
5844i93x3HQT56HeN67lLIui2sNs2zeHcFOfjzf5t+uvz+NN6kUbvPmcL51DXv9oZsxWiHnfoXiQ
PzUQvezyMJx3J7bxqo77axsjVIegw1IyRkzqeAGHckLlEdu4h9Zt3XxXy66+tZ61jeTmm3iD5Z5l
l55+O3vdVfS9ddrPgfvz4xl8N3ZBTIYEzTNQbl/NoAwTDI+VOHqI7uV7+YfwSf2uw3jb55mX0AfM
sBGxh+zEi68afL9f/NWoq+RiboJEU/IsekBE50o7E+zr5qLdhvvh/NQWOjnUKpeoS6Okd8ZQyWUO
CfFARPA30S73/EsC56ly0Kqb/vbNVhlEpVgUNos8elC3ONO6ietf+k7rjhfc+x3hcvwmeNOjuKPY
6db2sGtuE5cr68OJr/ruxnw1v6sMw5iydDYyXppNuR225dm8Tb+FV+E36zLYa57iQefF+ejgX4rE
zu3Ho8tLVHqzK7VFIAnHNTAFq6iVpwgcZj5zAEvWTV1kk93oHCyKKziRU/4cHjFxduGZ7+XzwK1b
92A6f3NE/jUNQEjrvaeg8wOSSrRQFVmV/6fOCmheMwdfdt8yO7K/3B6+3W+iS0jCLiuucfrzwv62
O3wz7HO4jLbkZo4n295+W9qhfb1Tncy5kh3RyfaZ/UXfPjV2vMm2d8SQcPPJS5yzi9DdAL7h9+2u
PZX36+1v98HmNrOv/B2nsLM5d3KndhtbsQ9o6tqN/XRzMDbnxfbpJrGvYMrZmr0xbLilW9G+wdzz
Ytwcrnp38BrHd53UdraTe/1jc/346dmbrmB7y968iezDlehotuwU9nnv6vurg+o93YWOYv9MeNPD
/ZNb2Xf3FX9+hvjpXB1mW91l9llh36U249vSRrG/bPyd4GUvEyBtdCd0+a3wIAmTP66eDB7upnAz
+/Zysr8fnmZewT0XXO/TlV3bF6nDY+/czc3+HpdS+8D7fEebd/P57HuwMXm41Cnts8+d4zvfv/je
/ZO/g1roXCN4RqS9Tfhz4Vwxl8vqGM+/8T1wxbLRtORvBHun2TeHW7d3D7vWvtuO9tO0fTp3voPC
4v96Gnkp0ZmJmpzlkEjcZnv1xE2NnMtyNpmznXnD5NDan3S+6nSt81syR3XZdxt+f2t7qg1KZfnD
s6d53ta0nXGvOM6tt7/U7WS7u96M9uPZZx5Vcba9s2vsa2yDWLcXD5e356lzaV9fzCzni7M9xUan
cr39xd77dGHae8v9UtnnZ519W3s7zbtgEIdMy3bApdo/v5pu45CRYstibx9VW2XFXQdeuzdtwvuh
sy9z2zvTyCXgbTmdc3kr22deaH/HZJ0JVfbPobsdNsJe2dvy5qt9+Xlyk7vAfgJ1t9WZOO8T/yjt
PVIJ9m1s3yMa7eZ27tDGsS9+GI63L7f+ubeXnOXJfhTOxgXr5vaOfnV5wUA8p1M6h6vI9X567n77
Y0l0vMvvh87Zd55lfyagifZw7eXe9sfswF/2Dt3+ZnIOvYttpCttWvcssc8OYDQdeX/P7obCyZK9
693N5Exe7X6+P1xp9pczmHB275pbceudta5h3x/Ob3jyxCUj80ontyf7vPOu7hPXLtyfin375Tsr
edlGhv0zc72zz/eOd72fWICX20emL7N/3p99GWxmd3Ljy68XEH3sy8fAeZw2o7f32hvaDPbsIQu/
LVxo+Oe+zdnOf7aIF9rB5ozJLvehHbj81uX3dY7laq6wPNBn7zNP13p737m9+fJtsM9Ht2FCDJud
t2nsend3L/LF9K3JFN4YbvpZtNOz8rLe586+OXGLVN+Nsq/i26ruLCPkF6kV8Q19cvuLcP5ldr8d
GlbNPV+KDbsLnYPqyEx94Xy727ZetnumbFDtHkz7Yslde6/aKM7tf5YVUnHmIo2eENpBx1lNGdNR
EoQaP5p9vhO9ANzyttwFiZ3exhv0TNzhSj8zabJ6ipOz4D4+fVaozt8n8KvhVyewFVqhrubNkhPK
N0/F5bgziIPbyFMu/TP9St+U++TqlJfpewcuCD6gEcgPA+BdvbOIp1dvKkNE53YRrjaFC3rtz6Y0
096KutzJFwfrXEI6Kxhi/UQa/G4SB7cBrAOXepo/q4tQlpnFIAmMjgj4Tvxp/lQfhy/yF64l5cG4
Fu5+oxX/qDT9v7qmXSBe2GvZXf3ja/dfxc//um2/Ah5po+fmv4F1GGWQV0vrTdkZMu3XqP7xut78
8hN/I1/Mv6SFuQgKDonyX8qwfyNfzMU1bNF8A1MJF2Iho/xNsJT/QkNWMl7RSv4uMEv4qMiwMulV
LVh4fvhPGCfHBeYFmgVIaqktL7Y/6HStFmSdIsKh+bLkNn3le2EBYbulkLMtgqDa1Zgc376am3dq
dm/kuBiQJhip1tJuggGyussUkxyDCs8k2riVdYUDYvQpbful6RpbwoWVKcWVPyeZZ2kzbllpdc8z
i7c12gVwuHXzXLOqEr2S+Ys/qJ1TV4nZOSIoBMhBogSfOqTP6A0I29uDhvFz0wsD9MKZFDMX22dV
TvTPHdxsCtz1aD0mOAUeaLLrPzCNj1PbrzAOhPMc02hLTP0wTLq+mfAgwtcjCzeLcnBlD8XgPxqN
NP+amz/aLv+f8pUXRtH/ISS92UIOaMjnr8cc5eUn/tlCYO8pSAKqXnyxFgWuv7cQzRYdhArFIwCt
vxBir7bQsjYgJciAEMF3/QMeW7Tk4f6JXGYXv/o/atG8wQ8RTZddCICIizFd5tVBMkWiKoRItrhQ
OYXvc9WHl5h+tuV5X9biWdJj/II1S74pS1UnwIuPsynH58B9DGAjc+WjE6VXLkwJCRhL0ys3EVxk
Z5ag2djCHEOTQPInu62mqN6oEOdDu48L40wKrSY9y7G++dnjQrqbc6ggXmEWDqo2kdfH6PId2hCu
f02JpRKi+dFUEbAB/jA0BmJHs4siWHlmNQj3nQVK7ccuFUq4G1Nfw11q/e5Eq+m9WAOMh2kwgCAv
geuoai4HKAikqO24hd/vU8G/Bmf3WU2M0YmU5H+suhavzEXfHJLXR5vpdpEw9Th1OWK75vhY4gf/
3lPyX9SSkGyEMGZAgv2n7ynoCkZdgNOh8cBPW8Ca/xxLBjLnL0J3BG4wDIu74d+ATHRNQRiihce/
saic/xEg8w2daMFjUhKgg740foGOHq+VLBKmJM4lyS0r30CexnfU8WswBu1ZbnWoZGhg7vaTQvZI
Vx+kAXL7MqpvsgpSMY7HzIG/+0VCy2vjz8a3IA2ybZ0219Ig2m1XwDAv0EjLOiOgf1PcFMOMBFk8
OS8T/0cB/b+bIOhSPf/3SO09d1+/F/XrVbX8wO9FZWjkOgsWF2IKG1xbBI5/B2prcX/jzId+IwM4
evmrvwP1X+gdYouxmKrShLdIQX6vKUH7C44E0g+Lr+Ei/vAHShKohr6uNhFulhQMAssLf8XEuPl4
RQmYdIWJPAvenBQofyV3SkujOPuZa+pZOlq7Igfs+zXP71PjwjR67KBqux2LXYXPxljJ2xDkBnap
u1fT904+tIqJPBWKpKhPADBA9BdVgeOnSovRR5VBoFGLmpPTj0nuDDBTEAhHTQjo7inOxFpjUgKx
wKayOP+Q55Jxkzwe0J/VGHkaSfcwAwKBV+loEV62Oqgeuw+TUgHTqILhGVB2aTAvXzQsgiQXbhsp
nhHq8rEpR9enSi+7mQMJJzdf1JAM1ppFuAgtUwktyocqGfHEypPYROQIfW2gfKMqfynHGRHFoA/n
B5TetCehwwtt61vTVLq9aQ7xbd4AEPIyWZtrG6+eyt8sb6J7Tdo1kh0IqhZucfiqEfrFCNvcK9Xy
NdMYZwBbm+X2k9+QZyMhmM6bEnaIto1mM8AyYIrRJBS6VN2kMpIN6L6JOkAlRd9XRZoP26iCKmuP
XR4/IGOFIL6shpLu5nEe0yDrEd+uVF1AFqupMFX34z5AAEvG+hIKqg5OL1FrCnzaaMW2jl9r61gk
0K0dStksOnGPsvlGDQmgjupP87PpV4t+mt9U1j4JSg3f1oyM30aso0gAyA3TFQYAHUV9eWJ6VSUu
Q3vG4ABMuomRtxfUoKHsPBQ0lOjgw+q2KKba526ucA4cC1MHeVwBT0BQTGrPArGMLyUBHQ7749W7
7Jl/KrjsqcWtdKHFa2iXkvmQs73ugwtoLqdjNimeGinNThdT6xLwplgiJiqpguPjkL5rhdhC5Svt
ZDwQes64E8/wZl8TPDgnFlwd0tlQ746foSGtMFMuGl7BdWVy0qhtUgcnBDnez7iusVIETgiivgi4
MVA6Md18PAmra/VixQF6VuL74BVDEFvXsXFAE+puTmizRYNy1yVVcx2HzeByZagvur7Ld1Ya5Btf
imgt+ZF5IQzjYBt+luNUHgZu2LenSGZL2Hj1YTTumkQTnmjx++KJVmHFEHT0v8VYckPJTw+WWndX
8IXqzx+/+bujAM6y4GODdFrb43Acy3HcRZIrK2N+PkV56qX+rHgfj7JCKDG/mgLjHE9lGVcygNCr
ClYVi9gX45rplkViXlu9qX3q6lb9IaF72s0m6ILJ+kJoVt1SDdDjq5LwRJRerfM3T8C59nqd++iy
qVHEpbUPu2E/l7qwjyv1qQqrLrDbsio3Janz9ynXI8qrYjFdfzwFqzX+ZvzVPjOlQpyRbJfcYZR+
GmpeukXTAquJUNXSK8MZAtgZMZIjfwhkXGYemZTFAAEgo7T4GL9+byEX4jJQBdFlUQcbH8UiGNda
d22MTYq1kaJ/+/g9V124X58anD/QOcoRixzz8YBRIWS+jOCrK1t14glmaLiNWMqI0AMZlY0x3uEr
ad30pdBfUrgYfwAKN3AJDCCTfvwob9c2dG+SYJkqHRykdc8VAmzZ5ex2tx5S45taCPVVKImn7PKW
8srxPmUU3pcuGPoB1ICO33fg0qcUJV6VMfI3dzBS510OTOZOw5rFngpWuB2Eqf/LG+Rfm15v322h
A1GlovQK9eWlJfYKvtQJ1pSkJctJK1vOWXwiF0Gr/lf2+6+jcBdYvRuMGvrVoLNA473h1RQo2018
TtFVjSbcjNlYbYueiJhJcfr48cdaZVHsD3Q+FuwbUiziYod9PI2zGZJjUfJ1UX4dDrk1FPfCmHd2
Ugqqh8dlfIIg896rIcj6ggAV4aytzhxY/lqe96boFlFRbbVeQNILiLLbjVl4Yihp9W6E5RfhAc63
l8R6zWMMDb1G9zXQvbbC+dULpFzvbK3Uim/K5FeL7aucIJdoVj39wFgdkG5uFoXYoCqnCxy5xdZr
g2q8HgJu9F5SItd7wGZzoo0xCJzJH38J+RiFubBOwTyLQGo5jaHlrqUwpLmbwWFOstfhWP80zGMM
StvXsDspsoIGj1+jN4yGUqps0SpXAge5LnWPTc4wOUAPoGc0YMVGV49m62sWE/E3aoIilpONinrX
NFilLHQNWXVnQ/NzaClwV06E+9XnXd6BgpGCTLzCPQH48fFy6oJWNeoilr0IuypXaSFiJG08bkQF
re6P5+udoZBtgXmI5hfaGYvh4esImyTWKCEgp3jSpJgXcqqY+1mup3OjT7pPHw+1ijXLWxHNyO25
oXPjWsNvc5QWkhr7VE9tQ2mLiPx8o2HlS2IZI12L7rt/p1Vxd/PxqKtY8zIqcQ0zB8LN0vQ4fsHc
bAdcukjq5TpoD1YHk8sY59D9eJTVAf1rFBn5JmxXiDTrAIDTNuwS/PO8tM3TC73v9O+FHuuBF7Um
oCI/qza4v84QolXrrqum5EREfWd8INpgc3Cbhkq4jqgZZxTO2xrBJsgv6lo5L2VgRkZ1WenRj6xT
0cs0jXvOlOeP3/ttcOAqh6bzIkpFpWSd/GJlLON4LWpeVio9SJy62eEzNjh6X6HkLRjGiXleQZGW
7Q1Zl4YBTF6u+m+YgUVnigSWTPEQj24+xfDSciepa3BwtV/MXlvDyHfQHRh3bTJKA3LbskTzHlWr
Ea3nJtfP2rmWaEX6s76PMJkrth0uM1uUSTJAVY0V5XtpkFPtfAxSI99CGcWl06RDkNoJXm3DiRd6
++GQUnhRvQLjT0NllXBkaqVbgVDIXjJ29QVSNOkt0qj5LuEandnI7CieJcjCVrWmwTEiFdDTx19w
nfIsMwrFz8C2Cgmxhcx8vEFApamRbFR8wnDwb7HcNtHvGKaW5rzVIr9fSEZPFUKXBiAPiY53s1hE
nYWyQJ9jq6trw4kQ/nbHUrtB9XOpAjA5a/hvHZKFC7WCzyiVOfiw+U8FOasTg7wk7f9kPjSBYOZb
bBfubhQhUE47fm1DE9omLy3RE5OYErgc6NozXmgSYrh+bqibjHPkOkKylrtji42r26C7LW8HMQ9/
6mOZPtJOA91odONcok0bheGtEke5TN2mwNVYDWfosUkyI/IrJnVkL66F+WZu2unHiQ94PF8vb4IN
Kp9Ox1MEdQ35+E2swC9KjCNkD3n/TRPIJK+IINtSl+nP8ziPoj1LqfAUTYussYBV3rYt4hEgEcwm
r5lLGVXtXLtRTSH5/PGjLXN4NMeLEASTzCUd3BMCYasnE/jAE+V/18SNENF5k6NXpmxzYwaSdv/x
WG9mQV3smOH+wuTHA+jNVUEOUK/Hmc0dp0xx+8FHfEye0hPb9c0bLXeDRad1OUzYLCuwlgXHGn36
znQpHykXyTgAflTDfqsZqXHizrW61vNdl7EoWBLk6NtynT6ePTQyTHEuGUvMy8uZpyKgUnruMsl4
thTqW6ZCyahADmojdpa8D3VkZFBXFW2li8tNlSDu//Ecv337RT2Bl1cRrqHUsMpL5LbOFamBVxbj
p7hpJIxQKn3Qd2Y9nVLpOzHUGhVnqLUo5ylDRXBsvYkiBoDxlLiIOuGJUHCclyzzTD0SfRDad0AR
Ea87nmfZRD3e7+A30qHtr3uxnu4LIxA+zeNk3vRNILl0aZUTB/YK/v97VDIGFi2StfzX8aj1lOOr
2ccGifJg3CaIj9rWqMY7a24wcUlRly2NAkQeLgqejhDGBSG8uEYEqf7eS7WswW/W+k9zWsl//pG5
xdD+WKrCKGasHow2XpzkSWu4gzlam7JqZ3esu2FTR/5v6/L/yxvayxxQPGPiydWhA6/37FAEhTpk
uuFmcyGeKUGjHxD9Sy7Fwkg/f7x034YHtFiWT025m3vuGvhCN7Mq2NkM1eiGo6ViiBXJNJ44TI/r
JL9fiMSEPBBDxzdzpwsa2oqKbwDKNtJ4I8eS9qjgdnQ+YvE9271sdVd6kc/nZu83J5bx6iD/NTja
i0spEnklZG+OVxRYZeRxg85wZ0R/9hTOuw3CyuoVHjylm2ahtQ0g4N9TxUg3GSzbHYl+9DVAYLk6
MQ3HSc3vJ6EmimwKJG9YFcdPIuaBX1pjDmA4mdJDgyvEc6NX42U2ms0Z0v0TBrRy+dkYxO6ubLr8
BNHlnQ1tUnLkYkyJgdNgWQuvygtJNItxiwG2a2nCeJ4JonI/qp2/ibv2jn+722hJF375eH29+8qL
bsiiC0kwWR11qSj5fZo2hiuV+nA16/i6GAMsekUNs02pV7Fn1oXlpJXhpw7HcfTj/2381T1Oz/VJ
MMeM469IZyexZEp03LV3ZWgK3zjZp/NZlbL7oZnGbYw29d3Hwy9f9Oikp4FLpQr1msXCFAGo4ynv
Eix6rRFWsw+sZhOaSnc9Zol/aGW5+/6fDLVs5gU9wRl8PNSkTkEXDSwudDcHN8pSxEr8xrf1NDxV
g3v/rf4ZapWcIweHaqHAUHmK0ZFPJc2LysU/AedK9z94qyUTp+YHNm7dh8OQFSZhwlBKP9XurJG+
yEOrbEZMNE8M9U5i8aJnhOgRZSvy39UMimUx1CbAe7fXshqjiFbbF3GjbAOhq841NHauJT1sNlIr
SpgRZt1OMwYQ+Di8POZKoR+6ZAq9P399hV4/kXkp965jV+g3qG42xC4lHNUtYi7aRq5GxU2pgpx9
PNTxlfVXcGLtwI1WF/VYbXXcW2lpgm8hKR1yWolqqOdPllhjaYts9kaahvIE6kR9Z2tw8BANMQXG
TGAVGYIJF5oI1RZXqiTD6ehAOYUs//b+/Nej9L2YR7mLHUidjpvcav+PSmMYdb+EXI0iOcIH5iZN
dPysB010ErJVh6pMvP14Kt877l4PuppKI1MzuZJ4tXmWmn01zMKlKWW616vj5FhtpByQj8kvsQ5q
Tpww704qNGtqfEhzkYweBwGtD8RCIJjyEVV8rdU83U1kLSfe7739v0ATSXcpkCP2dzyKEKVZqRpM
apyK5tbMR22Lf5ltGL72n7zPojVGVXcpIK8ijRhOOJ0EvE8SWot5faDaGPlYJ0Z5d+m/GmX1PqVa
G23dMErcc10UB7RPVEY5NLEC1WVou93H6+PdRUmlT0Y/gUj9krG8Ooh7KRULDetSFJzmubPH0iw9
ZZCrLRqo7Rk27MNhUlHUOPGa7y0OpIkRmUF2ZalsHH+2Nh8yKZpLdpw+h9suKIxNU87RiZB1apRl
8bx6OR9vxkIROfEbFCs/SXUcuMIQiiem8L28gkwcS07KewhiraJHM1K/wnKJfZ1WNfpHAZZpCRLM
j/1EO8wulKiivEinwDYg2krbVO67Ey/6XmJJZ2MRndLIqTBqOX7TpCZnRjiBxWmlBC4B2d69HrXj
WZp0rjkEo1OVfXReYC30XGnG/BUwhzh5Jf2EEznuOxsSDCbgY51VvCjQHj9JasUKtou56Y5D0J13
YTdvEKfAp8GU1Ps/Xrsgo4EKqRySiw3F8VCihK+hUJSmW/v6+NynNV0DylENumdPNaf4psc+88RM
v7OkGBO0GUCCRaZntXBRHhaEdCpMN4iqGTtC/J7A8p/qi707ChI3yBYqYOnWS8ro9Xme6tRERC3P
XVMufiqVkp7Yg+8lGYtg2AJKFdENWlvaRA1YubQImL98TO6RLe4yZ1Doo6Krp8+QVsgu7go5V7/i
YRj2dovTGzpbsxaITqvl6mWe1fJhLHzUYP+DL/vqyVbLOW2UbtIlFlGkLLJ2gmgmHkvfeJyNTr6i
TZDcDLF0StXg3VlHuvhFTJK70WojcyFRdGwhkVKjRHOgbK6eJ+HJ/rXCqlzl4Ra6P5QT5EVven15
b+Q56jJBYqtiVrudUwUeoa82l7ghzhcRhnVbrvaFl3aJcF7lYu0I4iBvk1Kedo2cJhjbVtWpytw7
IYxn0i2Ad8AzofAe76QwCg2BZM5wtWnAorDs/R8zar9e0loVmlJKj+Qy/pKbwdQmpx3N6MT3XrUE
XzI+DlbsCXRSI4B+qzSl1XHCG5HbwaRWASHS6SKUmzYVLrknm5dRKkhfxk7dxk0Lt1r2Z6/SusnW
RrEEil+NG82Hf9HUYO4RdnOEOFJ3lRXEGzEyYxgE0RDZoen3JypE7y0YwHm0VYgm6OyvsvRJSwUz
QxrIBduiOHpghDvR909xct45opkQCo1gADRARKtRcGauUD6N2aZpr9hlNAijbeGJvJGUYNxa+SQH
TlAI80lK/JuFqrIYltIwBVtTWdMwchyLY8PiboMRZIDP5xh4i5PfJm5PKm28zVIZSqEvRqjjjrHu
CA9xKXQW8DZXHPLsuhk6KbHjoUcpPyTuwx9XxPiia0Uje0Ja8Q/V35fVh8Y3pRBQSouQ01rx2qKl
Kucx941Ei+DLFkb8qabG98dVO0ZZQAi0volV63ZG2WmRFlgJlae6o4WRz9ZGm3tsc7PxBCDgvelE
NRYHDP2lq7rKe0wwdVbTMRIAzXKH45b8WexmZYNvESUuYeyqn/KE6I+gKdcfB+53aqa85MIWol3D
vL7BxLTYBqL5wtBijXzJMJaNRziNtoo4GRBygmpr6CW2F6bRbPqICFjTyjtnY0voxIFQEhL/Riv9
4USPeaXy9+sbLwrB8gJTQiR0FeLaRhsAn/WUP6YGIQJuQ/KtDvbxjgaIejlqJarbcyKlz1OgCL1d
tyZIQZRHRvRcRyFAtFzvpj+ugpFCIJ9KU4RbLqKPx2E38vXQwpjNcFmVxSWGCr7ddf38XVIx9Bmr
eU7tKgtOwUXeZmgsQm65dPDo/CAcejxqLYdj2SP+iLxdNjiBrOUbbh3fpVE6ZUWwAqYw6Rr2e4s6
7MLowIlFXg3lS42Fro/gVqKZ7k3AuXapjMGniU7uRWRG6DkK4SA/4eSVbToMYLdFbqLDnlXxJ3nO
ymezUsPv5SiL17owVoWdNmrkfrxk3wTx5RlZGGB/aNAAQVg945Cboabmgtv9b/a+ZEluG8r2Vzp6
DwfnYfE2JDOTWZOqVCWp5A2iNHHAQIAESJBf3yfVbktKq6qee/niLayFwzKTJAjce+4ZLAe1GTaj
24zUjZcv8o8D9uwiZ6uPNg1pEeyBBxFzd2vjkXymI6VPE0sQAYZg5tY7qKR13yzu/3ENtunw8g/4
x5Zw+gHoTlDpnZywzgHXHtnvvcE2W/UQlCJy6YJxRH44El6N8Yxk6/htPI2vHI//6GVP14RV7MmY
DwOc7yZSP7Vfi45Um5COVFmCeTm8gpDNkknkR5NFHzrZkMeX7/GMBfrXcgP14FTC+PAvPXuVMQFd
LyVIgUk9S6vGNnHVT7njxdpH4zc3C/1JDnkMJpuAD6UGaS4RrzXw38lWv9R3p7v+6UecvWoxYsIA
jzXoRxrZgtcgAfIWdBzU5YrFhbjnNbyYV7PVBEmHdZaa5TbeMl053tH7LhnIkUzpVue2Sd+KLY9x
XHT0EqbXegchAGbVlptD30cBIlK9rgDt3VbjtmRFz6YNsQz63ctP9bffBwqAE30EuqJzMA5zxAak
GnwfUrrook/bt5vwef3yRf6xJ50e2k8XOWvlHL7O9hT8XXUgshYtjglMTb34xiqr7l++1O9WJQzc
E/xzouedb38rzF5dQ3r4VAXIUt9BTr1lBbLJvQMVk/fBgaf+7eUrYhKMPeR8TUDuhMgdiJbAcDrb
6BdfrKCgz82uDU122ZxoSGXjBkhO+1R5SHL2cOANqYrfIH3YQf8fG4Qcet3CkZmjg6THeUkguWCx
TuKDtKoLIQTw+Ads8HAn873bgYY54rOl30W7dmrHuEDevJRlTpE8XwCJW7sd7YbosbU2bw8uhEd1
kQ/TeKs9GkaFJP5yF8Wz98aGp6To3hOjLRkalaHIJ8IZvGazOSmAMIMPamHdKgoF930Ppm5z+AVs
cvdNgtV8lW8MgSksHfsPDk0iUmAw1gK06bboPlTr8H50qYf7Uat+H7PUu6Zz6mSheS7zQocx/kSE
O7D8VcIGuZQg9H7eDKyNijgxBNmLvUo6EPmHyF2k3jybwtARAkh/WJQDCtiZOhdcx2W6ITiuaBMY
6l4R8Az8inqj/pQnWdNUyN/yjpjN2w8OJNB+Z1TYhVWisqG9I0swlfCeY9kDC9eRwdxg0aMsYRCP
GPkyzkjt6SbH0Fla2GJWahNjGrzzgY8j8zzF/QldZZiP6qWMET3+rmtCwKxd5g0PfttkmX+wqeGi
MnoZ4V0QtshDjqhY+M5vWR6WHk1ZUsWJhYdfw9sxRMvnpU/GtezPccYQouy9XHN4sUUOxpI0i1Fo
WbbAmCR26HQ2v2NT6aed+zqDpnWnMIH72i4sNYWXCI9DCtc0E4yukTPwfspEs+wTqSmS75JIz8W2
eXA9Q3CKBp0eobddOdoMJ7Vep/nenyTaRJ/bdKzUFKNOD5hOg4Ijp2TbpdDgbBcolzIDCDaCU7jK
1iCo8jZs4JbW+KA/mM2Rb6vGGnDx7ANPiJrxFtDCCOQGsTETDHtFS/Y9hx3yQYZzcpPFG+zuufXG
AG7iMaJqFWBzBMhPUG60ZP0CvDTtqzVMm7c67CWM6lqa3s6ga02FGRyiROgaeq44ZQ89rrLBiTCP
AX+DiiK7M6tW95jCIvt70yc0yQbSv12V7sEzDRwUtliVy3yl6TAl+yUlPv7/mJ4i0dsbJlbgzSUt
tOjO+xjgY3sHWGpednGARrbcmmQ8dqPnzUUfD9FY4Uh0nzCbmZ9CiGpPfVwEDRURkNlCajRv9zFt
vHsMoII/YzT/sBWZkX4LZfk2Pkg+xW4HGHCGUVtIk6QKbAe3I6vWDZ94n3VfTUjXi34G3oZzoWtv
aRQ4cxH6QlwwoiZ5mLAvZojZbt1YeS1ZVIGzuMdYqQGfVqee31xlU+TekpGkf24zQrniKTVtnfQt
BFqcsrgSNAuQhYTC9DoiPcJ9uEzTzws8khCxhwflHQlBWGMBHlQvqmyFGKMUmOFsAOcQcV9YL5xs
hbS26Ks2yOu9nUkIYw9Yq5OlTrzVzwqOMh5B9oEbumM7MvlRB0p+9GkTvofrNiLNPT0iJDid4vzP
rG+WAabSVOkqVw13pRALBVjVMWlKoBjNUgwmxoEyhu1h6cPlATHOQT3FLYFMLQ+3Qm0XlvHuk1vB
nil8xvvHNva6tWgVG7EBx/H4ScyNemjAOvZLkyXm0Tc88eskTtf0tDHYpGSWte+8JkneBb1l0z7K
egdvrqUT7iNwgtBVs4titlu7NrhzHZ3dAR8Fxa/uQs9+7kbNg1KsoMAWou8mZKI1KzFHGkFzsecj
enEkFzgMHfOJGhj6rDRFGC4BI2O3Npx1ewhPBl56xnkXJ5yFFwmAMnLA7/L+VBHbbL1Gg/CLmRPT
oalHzVn0yeytVTpFoGE5qwb43HcBWOLSixnC6pRJ/5wdopCiuAHTZZtaCkef2UJCA2NMMlWsh8X/
cWgRPV0q0C3imol0OWR90mcl6O7M1j5PwvdIf7OwbhmSURyndLaq8MDvyAswJSj+XJom3VuPiu4y
SBw5tO3kfQvGk2Aqch6zVzwWCwx4epQDpZ3gd/yOGTLJ23QbGKt5ko550ZnIhy39MnXNrom98Whs
q/rdqnycLyxSGLotqH69uvfZ0L1DfJYVXwzrl6VSmevgGJVM6tK3+XJoki555+l8e4xcA+Y1dtAI
KdIh7T4k4QjFYr+AZX7D4Iw87FgkZf8JxnAc3qsB5KKYDOcWj9DyFYvOXz3EUitE2qdpS55mMuVw
n4DFiqw460fEqcC2708QnNzNJvqFvcXSXuAo1Cgfv7Qjn2FsYe0RAY3DkwdUlJVQUm6yMAltsHcg
WXgLLzrLcQgMkhgfG2+OYOIFjIJ4B9YZJqhg3xq2i9dk/dAJ478nIaWqbDqGfYKgDnnKury5ijo2
wg+dCRztXmSihyah5FFP0YwuLXSomAisB+bSABcyZT8yuJQifLlBTPck3wnwFoJKD7P/jejZfF3C
bf0IPeiCD09H/WVKkRGCAmVN5yLfIqQItsRTlxu4/nIv6bA2B552/BjHSD4snJTRLXpn/meQtsHN
GMsARl3rMJh34dh310Zu4Vjlw6ZvJvxXtMBMTiU7eLWyT23ot23Z9RKi73Wd4ZuTZP38NfAXHNaN
R5OrXnnqTzuMlhTO85nZoR6HwDIbXHxpZD6ZY4cMPXOIFCNwYeUywLzfgptZRsgQzfD7t3jcn7yk
76JWunsqs3U8pKrL1M28Ia+tShYFM+4xtnkKGB3rugApetA4SUHbLWBCKuEiCkkMLRMyr0/MIMYS
pY0g8JLDc7km6QD6ZzpAEwspLR+Qf9G7CxqMCxB68RWOvw7+dzoi1zxse1aBB1HESwL1ZoclhNMG
sMF8aM3ALnmmdLaHsrH/OOB7NOVsCe8qOSq7lRxxMo/Z5OMjjE07PY3r6uIS5rok3iVEIfBxCAdk
VBMPqjV8R+mTdDDZCrmBRhe/t4CFfnBACJw3fRIubbwd2B5BV0aZoIBrXX5S3CUpQnOEnhD2aLZ0
uwj7ZYAEfyPL5UhsewOulmSVZ9LoLe9g9ZkgBqGE6TnuWrAe5XGkAxwlS6A4FE/zgON7oNuATAFO
lhVB70rqXTg0MOjsM48eegKBILg9jW8L7PyOVUiVQsSYGLQpk7bTXyLh7LfM06iIZJOI6xzk87ho
xhk0Y772iQeFSUYEXGHyMSzHYBspCiIYexSUAptB3mXc2BJSNKZKVL7YznKMGc0eQ5okqgJQMHUB
pVbwmifkP9skMKKBHKKRQHJndg4YTSrAqGtGQkhrO8xqvN6+xUfBgbCJ8Phy0xKe5tm/9iyna0Fz
D1UU4Klz2vuiEHgksoZWzFIblazT7CsjFmNooNXRTY/0o6borJdcxSi5tl1ilnviCYhFphCxv0UL
MRJykMY1avDn1i94pvH4GKSLDCsam745eHqOnroNcBRSIik1+6CRwU22NkiOCNJuXHZN6o1vQZcI
7kAQDZ6mZiZb6W98gEO6nMaoGIR2b6Tpp//Vo85OrHMMFpF4c4a6M9ixbOnE8sqcdixh6CfOmN4R
kv2VzvAsL+S3LxXztxCwAVwszlNB845BfNuNeRX1bqjGASMOFFBv8xXl/8vv9J9tKF7pT1c667IH
MbZgjeq8Em2qDjGLtyOiTjZwmVIw7hq1lPA/aB9evug/+22YKgORObnsQOz13cbjJxQotkjHUtzm
FSLU/GoNUlZ13k2rrnxKX1NK/BPlOl3rlJwGdiee5+lR/3QtQozWQ48bnCRp65b50z1puL+fjJW7
iSEOelP6IULz8eHlm/wnvIyhMKSgMDWBe/TpVn+98iibwUwpEsKAPg9vusx6NxNH326SQJEijE10
j+G7V/G5kw8R5lNvegzPYZmtgmtwC7CqX/5Bv1lUOEXAdPyeiYX97dffs3mSZbxHqI1ZJvFBYA45
FRnENQcgXq/KQX57MUDJmQ/sH6qNs8fOqGlmvmIFz3k+7JlqkWrJ4WdwS9aJvjJh+M0aBqnox7VO
y+3nVzytKwRpeMWS0unSR4j6dTql/K7VSwgJVbwJpFLE4l+DxFhRQDBPtiWQkp4PbTXbtsS1AcU3
2qWXkSeTK99v+Ct77m+WL9ovOJyfMqAwHT7d+0/3tgCIzrZgphXP/bXIWxw/ZRuBWN4tW3I6UERz
EGxd0dEA6KhfXjH/pAMgBefnq58tGUawjfMhptWaBz1Wbzal5SyNfkjC6SrQwi8l1+q4Tm16rwQX
X1i6BWUCycHFiCiAy3jSr03kf/dAMJOD9QsGZyft1a8PRHVxN8pR06of8wz6w4HVDgqB93T0Dex+
giG+1jJZ8MoDlHn//nkgPf7kCwbgHDH2ZytNb/O2UOPRasoxk07yVFxH/uaXSkXxdZJbpAX5tL9Z
4lwcgeCKi6WPl2O6bsB7HUSUN5NN2n/LVMTQBiBsADsJeCJjL/n1gSwJRXsaAFIPgyV9rzkEcSkS
q/97UvmvTIn+33SZO1E7n7cu2o9f5ef2Pw4WVpRPPxsYnf7aXwZGsf/HSZvgIT0dYlkcacDL/zIw
iqM/QOrAPoFPGFwKRAX97YoV/4HDCLHfEAqfjHW8k7jhLwej4A8f6vCTKABJvNBM/ktXrO/coB91
G1xWoMsDsg2JKwh9MEY6O+S18YHIyQW6n4bO7GgJPG8Qd5gpZA9MDNjRGqBaL6GfdLxcOr18DMc2
sofFsAHCOpTA5eAAW1QGcJhXqsETDqYoTXOIs9WP9pjfIzOlN0bskFe21IMJdLSbxjVDC84SeCkC
cU2e2hVgZmHGtnkzTmTo9tDEAoRpFBRSJQ0UwIfQBykVQZ4bOYLuPH3Ls0m8n5VAiGNPlYnrLaWR
K+cRhfsOE0PqHSJEAqrD2MNLBTrxlrp7C9rIxTLBK6/Ewx8/wiKtNSVkoMmdHlx4lzRsFrVYB2T9
kVW/ZV7OPuZ+M8PpZW71YxOY1BaTm3tyk8rF1YsX6pPjgV6/imDwgkoCy/1sh6B9NLASeRuHXKyV
GLD5XUXUJ2HZbXKj5TDF0TvA2DMrI+yl6BIXIr74AU3Ee68xSfYecKsPKJJAIbrL/Dl8mJG0irT7
NAWu7W2xhVRdzBwIU+I6W9iVwF8qg1K7u/VEA9dbloOPWUA8Z/EW29mFQEQs0dcMIWoCzxri3oOV
Y5fj7Gj0RRRk+guMD72u9Naw1/sxXZGAY3qM/gpGx+BEANyGG2FPOLTfT5O9gLoMPhlW8U1cdD7m
9UWyWb2A+wXlDHyYYvZGqnnC6wwSoSotZN+WG9I5vrS5C+Blw4BpHUGMHR9Xj2RPMlhOMQByAoMo
Tdb3UU+aD9wDMlQQsc0oqKN+MYWDI0tThCKH3VoJCGdSJeYiwXWU6uhrI7UUbxiQCH+PgFWwOIpZ
uP6dQaMRVcbJGBWzCAFFBvakvoXFCrv2obWTRQeAFYbKXNnkbZqqEbgTSbwjhNon+N5huFAlGBGI
iqdIknyAoh9QAfJm1sUVWuE7K+fYqsdReiJCf9i4T8EAIhG6UNdNFe3W8RENiI9h/Qj18iiS7G5o
0Rfuw3nj4s4HVQbTknxYyDHi0fJtNDTvLvjUt+2TGVeT4SOgYXqJyRPSiMSKY60K05NT1sZlQvdS
CAIAZZoVK8XmZII2nQOL96GkyIs5ldSUetJcgUCOmODD1gzdI6qT9qsGKgvWZZIqvwDTEOjQGIZI
t9vacKhd3Mg7qKwjtw9xpmM1Maz3qkujzcBCBz3KTjmZhRXQhBlm+3MefSNwoVJYJeak2umzYIKG
vpVPqQ+7q2KJwvGeLWFEijYcYRkREZ5tpbR5pK9tOxi3CzAK8SvSeK1AkmJgL5bRIbhXiKTZ+4Hy
utoRKQ6uj9VYtdyb7zYEdD+qtkGC7chNdiM8WENU2PnMAx9FKyqoXOBXDk4NK+bApR8a4eVvleHB
rQe/pes+3MKSN4kdKvyc1lbgQwy6GgEQJ6UGWmrx0erkT+yQ3YfcTO6JxmuWHTPMXnmJnVqLInQd
7LIoo/INELW53SVLgG+zkf1yu3IFDqLwLYXB/8qYLDChwFx2I3EOqzSxZLCwDZiFeWUv07rZEgbU
ayWTu+DUOtiVLxYRMeGcGb4buxmY2PfT6/+f4/+Z4lR74Rx/4gw+fF/+yvmbfjnK8Tf/5yhP/4B/
0EkDCI7C6bj+cZQn/h+nZhXNMqpPMO9+8l0mqAA8cHVAcgY+4qU4t/8+yzFH/ANeV3CXOHHKEDQN
c4R/Y0j4a7ND0L5BLgLWxlmZNwLOBYma8Zq5+I1rNwRNRCADua27XhsvvQXaZK8xTpf3acjdY8ew
PQzdtuyF8pNypdB2gKWcHyBOhs2rR/33bJz1Kz3R6Rn8hBD9+HVnNIuW9AjzyiLg7mErLoNoVZBZ
j6A6wD/hOpAMpv4jWBYa4E3hzyu/N+H2biatvw/gDAE2Bo3nEvfTVHCkC/Y0gPI8HCb/kA6Z23G0
R29/evu3/138/Ie04naAsen0f/7zjBjy45eeMK6fGipvQAVusD3UloLcFI4WAYlEgZOfsvazx6P2
MoncsJu3FiZwMQW3CKDV8Aob79mrn0FIYTbRfMb8qvZ0EO+xEy8VLKTjXaZxroytETWY6rxsl0Vh
0LrMl4mm3Ss4wK8d1N93fs6oHGTYbRGEuvUGGqcsVDJ3dw1mOEcST3EZL7n3tgu7NS9MinS6lx/3
r3DAj2ueNZBzjmqJ+EFfK2bFfhEW9omZ5NcD9b68fIUzp84flzhrCGGrgpz5bWH17DftJcCcdgc/
zOFBgOJb9xttd33EZjgrrkgvU0LWqDHMPmu2G8aX72LTKo+ku87Z9EnqJNoPXWBLn/j0lZd+Zl7x
4xeedY1QBwxySpBFG7DelQgP6GGSMUx7DpixDoHLXCzwJ7to8lyUKQiAD9DI9LBs0vlusIjBXmkz
FeD+p4eQufbCW/zgRmH4cBnCrOnoTTlYGTpFlh6mlTcvP9Xn3tsZfCOmpTM8i2W9Ubji9nkMMpLr
54NU6f3LVzizdv/xVLDT/vwhAlZsOAq9oeazx+F6E+qilSBSxFy5S/CyULqN3XDAbGyAxn8dj3bU
4mIW/lx4zvp32ditu3Zs4zcDw6lM2pl9MLKBKbVqbZ32K8YaUOGUdAPBNAQve+fcAM+H1sfYYrL+
jvG11JiG7wSlwX42m7zEXAtG7goloIpxyyPm8ZdRE+kCQKGqbIOuD7Zb10Fjs/3SjOG/ogP/eBRn
e3u/xhsiKZOhBs3FKwfVwV8ggZepp9Z0//Ljfm7n8c52aD2mSZCvDo877ac9dEleNWOvLo20NyC6
fljo+BEWT7JakOVcZCJcX3nRZ3joj7s723EVoRbGENFQsy6xrkjiHo7mC8AM9EDt/FXAm1Sia+Ep
ok7TlUEYrPz8MOXwHyt04mKv3oyP8fYrD+J0wz+a4h8/52wLBtFKDduAAHUJQ6KrZWMzB52pE/W6
xinmpdGFzBrMT6CQR/MwLDviMwZtpnb1HInXxMpnMq3/+RnQN/y6/GcZ43P3/KEGbairZQCLWwYR
cTk29J0OF9TZUujd6hmUz4vOdhvgrkOWba8Fqpw2n38+Bli+/Hp9YOYRQYPL62yZ09JHY1Y1A9eX
ErRclKgwwXr5ef9+J/nu0/zzZ04Rg2A2+DDVM/y1DxOSEXDYQ0Li+frh5Sv8vjICoPLrnYz8ZNKj
clYzY/sKqRSgeDJ4I+vYt0eQf8AiB9Xrw8sXA1v5mQd3vjW63kpg57KGjHH9ApwQ7m4gG60XmFGS
fA9CjpwKNiU8LezI+SVvvKyvjKUOZLwo56bM0MzvWKLGBLxOdg3bHzydzkAlwueMXTs+Jgxd1ep9
BmWIPmlBfQtqTth/ZOtkP7bejOwgDHL3MUQxCGLECAdUuBibabGYVOpilW3ODgnt0lsvsyPCnnIK
Py34/cxesbrgerLzehNSHiDgAnOYI1+nDPVH55NtxwUyyAsMC8CdS1CiHRIgqT5kV3AHgPMfgJAF
4to3TZyBmx8ubX/Z5RYIhUuERGDvFJAPazQyQDdEuJ3J00Fcrdo1H2PUFZed7V12M+fS38WJi0KE
/IoGQYToEPPC9qf4mhwOaMmuVbLZh25ozCFoh+QB7jhDhzsbtm+E9gTZm12+CyjJ4hoOpuGdztDo
wvyKRFdjn+QP6wTR3s6PaKdw0VWC/DuLIMIQwo6PaMYWOLe0uL0CbsrbuBNZOMZXK2xqQmLwL9HT
1zbkF9yDgXIhXYdoEAPT1Ln0A9s/9cBEHsJOsDcMjfhRSxBw4yYAaGPGGG8eshyVgVaj2hWtdrR0
9bROwGglHEpPQdOwmN6Y9B8RVw8Bz6JYxsrFT9ibBPoacoHR8/R1SGL+DTqY/HLUqbLFBrbWDkXC
sENOwgyKWDcaJE5KQ+eSxlYgl3502YPINrxlny38rRRSIgQOVJUBJB6RPJKtGxiwg4idKGw5UOl0
9sXjIjoJAGPrIkxnFQPvoA0aIurcteFjvyZzHWZsfAdX6/7JZ0nyWYDmNcGDYFhhJma85DNcbTay
R+fiDGTKgWvuki6UuvQVGVoAERkKzoAFw1tIQcT7JhhkAxfjgHk101arMoRtwb5NWj8+yn7Oj4zA
1mDfLSPW48j0YwdO7P0Ur3lYQIrBkAWnOgxFkgwz6cK1nr2LjETJIK0HimXWTcG9jUjQVJ0JIphm
rZJXi4qR15a3IDSNeX4ZjwOitsON7nyAWgZB0Kd4mR7NE0Ja++1jvsYaYXz5lsgyoM7cawX7ziKO
VgIRmVWmXLKoPURusRrGYbm5a3wsa9haZFjr3DTf4lYqU0TxckL0fOhOx4E1MczHNl2T3Bd7N2nV
v1mMn9yb1tnH0SPK7EgyYBli5TRV7EIc1okX9ndT23ZIchdJ/mnAp6aLlI/pPbVKfiPhlHzOmtk3
VbvO8VcNi12EEmsLciSMw+Z3PZkCUF7AAvpk5sm0ZTyF8uvQRP27bpg4qLcAAy0E+SA0FLDwWP1C
+1Y+aejmbyyMtD+sztp9AMPqhwQRVFMxgXh3NNlA1Y7GhPolBSUnm7Jd46BZKBTc+b65JlYQ8GRx
gSGWumj46h6ML4B+uV7opxSrCaRBAQZuHQyi37OlRZQwH7Lw4zxZ1+4wQL1YhNceNfi8gEB7X6s6
w0DqZALUu9pEPA1Kav3tE8tHZep16hE5HTQ9uaLTBvsC7AniLdXcYdM0SML2kV154SnqXXc23I7a
tgamgrBseh9NPV68zdfsyoc7vNmxUYOvR0Axsw3tbnyNrxcvUtexXlyCmCDY6ZU5w4zJ5+lWraLj
2CdgvVfPa2REMbo8/xoPXkd3gi/eZ9EAVSvQT8bsKHNnP2lUrHKfKeydhQJnSpQJIKnrNR8MGCfJ
mCCA3Ki+GGXaHqg68WcXoqKPXm7E08wXbLZ8CkKEyQrdqSJhDOt5mmdKsYVjyyw7nY8ggbZtfAWP
KnyGL5+Azxzo36MCfmqgzQrrCDeGp9agD/YaNv9YAmyGdhXM75cvcWoBflObZGctnVpz8EzRmqIX
cEERdtMAHz/jvzI4e6byyc7qhYwu7SbSRNZax2OJ2czDMIr8cuIgDi3w9XrlOf0eEoES/9eyRM5L
JqHtlzW0VdvOM95ywxtyDZb7diXgvV8uYHOUiY3x4mf6aoj3M9XQeVyOhGOy305yqOGhrN+zrMMN
JaTHdk14tD12oLW0he/1DSqBpekga+N0ALOWgW5dUk3YleHjBAoV7dg3zDmG9wMmLFkxJfNIQOua
GZCn71UGWXFGbpK7+TKM9XBYYad6q4SbH1NwWRmisqR3DAIgDBVNo5bCvRMf4cFjEw6slOgc+ypI
cnc+UwpAdzTC7sSZab7rqGXv5SqAFUVSD/+OB/F3xZ2ddVknMgCA+xGFv1mnfSzD5sghvSmGLaTV
/27hnmrGn74NZ8UkwCkbasC6I8Zna1g3/brWL//fz/REP+7grJPqtmDItzSQtRNgePmSYfqVA6q3
cbNiwjRM9zzmy34LwKkGnhOVjiKqwo6oufOha/cMoW1VFlu/6KMBchBUb/to67v3ak79AwmMgORo
6uo+TkFTUT2qw4VtFzrKphtv7KNXPu9nPsBzQegIH+lRZxOyPdegBIlUHITEp9CS7osL1/SVqzyz
T+Vnr7tJtw4aTYVM+jmMrhqM8wDzo/pe4PD7yif+bBN39r6l3BLCQ8frMN4Q+b200CR0SOc6mbCn
VYrjp3Rxv95KmY84FIf8uGRbDzuagH59eU2cUTX+XhPnHjSpIiZHkheviTXDUdF1PQS5bG/BYe3u
dGMwuQPg+E76MDaHKDO+7rWI7zbNdLmCOFMrysXh5d/yzNaTn3XWcmw6GjvDaoKquci4hwGVF4OZ
wgdS+mLod2m+/kVM+L+kyv1939lZ/wy0JoVBEs4Ii2RMzHmbrAQvleyQSDa8ffl+nnu95xQfh0kX
7czG694u/RXGsVMR96Sr+iCa9922+rupGU7lTD4dNfrQA0dCy5Wv5mD38i945gw5jTh+3k/SFgbH
LNNdHa+99wb+P/TaLap/JJps2L7FVEFI1ODVy/bQb826f/my39lFvzmAzw2i13TlkA5EXU37Xn+B
QALOXh2EW36bLurKhiKJC9BdqS5mLZZ3Jo6mJwO8QmORr7N3SBQLoRrKJ6TTpJsTO5g6dxg5R6Av
QZ006/eA/jB59ZN4XncQHTUPhIsGyF7Lh3wHy43kIzE4WPgCwjNQupCiQovka36lzz3XswJDRqof
UL2CD2hdgK6yPSHFipuddcuEQB+NdQytBFIsChicyy/t1A/NK2fEM/vSiUfy8zvdRrDgknBr6lwm
4mPSuHWHySR0aqpXr6htnwH7MB3+9RpWSpQ4GtcAFhHuV5awO85SAnQc0Cjzk6kKsrA9kkh9sxYa
pMT18v6VtfP7MQMccH+9NpCQbF21IYeua+XFpMCG8IZs+7jCc/JaoSDaxSE4BiXB4kZdGzQOWBDs
gVBHz6BxL16DncoAHoIN49LlN3KlNKzGeLV1Fy9iTwC41KHofFWCfq0+MS8Tj7DcVofceuB5kEBg
oBRggWFHBjfnOuE+/FRMkpv/3T53TuzMzYJhFoQaNR0cWI1QcuzVZLarEPw4pKuw/lG3vHmlWn3u
cZ4dMTDwDtUAp+oaKWRfw9DcnVzb0B32N5zM/mHKFv5n1EC5+fLre27PO+d4e0mP2JoMEypp2ys/
s/bOGwQ4PyeKQxp0am+nNt/znD0hIo88gv3hFRbf6iuczue+jrMzhCF4SCH9gdURMr3KHi5guw7j
xH0gePfKPOaZS5zbUY2YuGRulm2NSZw90i6AdREIRpc8Edsr3/gzJyGiQn/9xjNIZpQlTW1CAQOB
RUMwqmN2pUYf7jQa6hmNpKvPL7+y5+7nfDMDuQzASNbUaM2nMlu85JgDby4X56W7ly/xTMWWnO1Z
bQo2P6gKrBaA8279DfzlTIbgckGtd6AGwruXr/Nf7J1Jb9xKloX/S6+bD2RwXvSGzFlDarIsa0NI
ss15DDI4/Pr+Ul1V7ZewLFSve1HAA8o2k1Mw7r3nfOdd4P6bD885EMXvW3vSOhYuI3Kqi6yZaRBm
kRZYSE+uKs3UrgZP5gepD0eDCuLGdcpy7Rp18zhUwnipx7LgG2L8qNgIB1WNU9nr9QdSsaudChwt
anZF0sogifOvS5o6m6Uv4lMPgvw8DYbOPMT5Ruv6bVKf1FNNaa+Vp7u0lVR+xJzzlrG40UDAUZyB
FtipGoej7iZtMNTsLycnKW8rbu86yjt2O/huLvJBUuXNfYoHm3Zxn7YblxL/kwfto9f1PEKiLxDj
ebpgD+A1dFNAC5AJThZz6BD7tkJ75m2TTui7ThujjWoL7Vss2yE0y0L/pCr56Fk/22fXCvn4Yhrx
TpZujDdrqe4XgRVZDLqBbQgXbYAzW/348xPyHo/2uyfkbD10WwB+/ZzHO/j++pXr4PIwo2rZNbLr
9iOm8G3vSEFtIwURQlCqUvy6YSlQOUapcwoErb/4ieaHssw7fHOdvrHGCbViaS3PDpOW04QwW9mi
ECuKRYRJWMw+eY0+ulRn9ZuvsM276RDv3GmSa1NUesBCNGPys79iTk1vl4L+0Z8v1IdPxtlKOp8s
M2XTxjtRUjFa5iy3etHPr66a1UVKcNNBObm8SIokuR/zskYGlslVm6afne3pg/+bO3WSvv660cly
P001vedsT/owYh+1sEzhxH1yfqfz+N0/f7bGtrLzFeageBcbMc1xYaS7ehm7NSZ/LJDT5F402iTQ
mC3ZvrNbrLIwcD7ZYH2w5NpnS65OCAPoFvohug0arx6makUgRQrXVHSfnN8HS+4574+eXmYtM5YV
d57FkxmJ6Qqt25v0QL2HVPiftfPeIRe/u46nc/ylZ+HNRIehd092uYv2o/Wn+dYcl/Ji7Pp+JepI
bD3A65uxQB5JnFx6W4kB476T0jtymowhEZMT1LLavFaxax5mW1Qr6TqfxY99dK3P9pOojM1+9vhc
F12V3UaCbruxiIKBlG08/vlZ+ugQZ0tYSor2gIU53fXAFrbveQ0J7JOjNVifIWNPT+XvrvLZsiXB
dmBTSDmEzOTBHQ1kOFrub4Rd+phKU0GilTGsmcg1n3xLPzqps8UG9Wu7NF6f7rh9eBwnkR94ZGVo
oW39ZCf1gfYG0Ojfnx10wbGyCp/61NWSBzrc5Vb5nbgpuq4J51gzVzP233uO2+6ZsSc7McG/sWNv
QXhcDavJMjAhu5MVLjB5VhYhZSE9mn7VddNnfdgPXqTz+IvBb/E7pVpKHxYXsz/aeThn7rypHWZo
Lqbe7Z8foo+Oc7YeRU6rCTdm/e6M2WaWXgJvr33kyRTTYVL+m6Em/2p8nGci+Jgc66a1U3qMw7Kn
ZsoCLfK1NYmDn+UMfrByW6dT/GVJqJm19tha6p0ikWW99L511bfVvP7zhfrgwTxH68HCQJ5d+tWu
w1IfQIqy15HgC+HNDO3/b4c4WzPytu5N7O/VLqtiRnbATq5hCR/R746ffF4/OomzJSP2iZPp5oKT
SHzv2OQYk/26W26UKj+7Cx89UGdLhpaQZUeaS7mL26h/jCK9QYGdG3tHl02AGrTf//lifbArsc4W
Cn56Nw25me2QWd7DO7iOM+kEBqTulWoi+DDWZxC4jy7a2XJBwsW4jKiid2SRgsquCCLN3NZgHJH4
n3w2P5JnnBOA+1hUvdeobJdlyPgAY0YHfUo10pQrcqBGiTj+NBETzCnWaW5gZCca4tCVuMEJrvl0
X/7BRTXPVgMvsWkLVJTRSd02UzD6Xo/Bppv056m0nAeP0iIF2JF1eyUiQBAAIF9KWRvP9iCbGkO+
Zb71szYe/NxmdF5XUDq0HHZPSAoT45g/3/r3n/Obz9I7perXN11LbWp8dLvm0AY5bIb72RqQRxBb
KLq8WwMYskLkhyegBlZZac5+yKh+2PjxMAZWYdsr5FszOFbu5QjRnYm6234dYsPb9jaEJlVG0xr9
5QIkZozXWZyBe8mTi26Ul60qZVBLTBoDiaU6E9lLNcfOVyfx1LaMzXwzxN0Ft7Hdql7DDJ3G4nrS
5croPlsoPvgsn/N9C5A+ojF4WpBYiH1mTBQrfob2Vu+oGBfxU1saCvgOI+ufr/gHr8B5yAqRG5o/
RVa8s1FGhHUB8MQ2535jkEj2ySHOUvf+9YU4j3EeUN0mZrLkO+wd/go2wrxpYj572MBjGIPMdups
GRG8tsu6rqL42+Awrcom+EtCLPOhEFERRF4Xb5cRl0Yp/egqIr5jUxYzQsnYv6mtorgFSfzW2X66
+fOV+WC5M89WVC8GB7aACttFXuPe+g4kDhCsaSj8BVVX51qfrNwfvZlny2oe6yW5qMLdJv5842MY
3eaQUQMQC1HAVcIvg1biz6dETu7vt30nX8CvX1KkuUnuTUm2GxdfR+E+1N5F2pL1DCIp545P+nAy
0RWOHzbgYq6MtFYDkzBGw2vTTtMVDQMkXh4ajC5M2VvBcpka9lBjBu+lg5tM8CffHmFrG9WB8AIu
yIsUYnEfn7ldpouxRou2fe7JvUipBANsatP3REVQrBL2aTd2q6kjLWLzvjANQJTg5L4nbZUYZCir
gmBsmTpX4OLhN2CIGZIQdmx0LH3NrldK88c7gFaOWsWNUw8bLX5DdlDVmF8icV31EIXQrOQM9WB3
HnBTN9nKX/oWNAmk4pU761gSUsaa0xpCWZwEs+cWu2GZmFZqrrYUK5gHubuOJC60wIOt/MOhdbea
SAKEVjqZ8lun9PTF6z2Us1rb+Qz4sLfN/LQletF5rR5xK971TjIe7Jm5rzT8YxMrXHQLlOTA6hL4
QWp2NEZ10hWXNQhFHdxUYqkggqvUrDm/9PtQFMZllMWRHcKfjoYVorNu47R18iLcTjJvjTK0mTas
k2RtVpbxZPetOBSQmtdJ4sl2q5cVzSnyq80syMexM0KvidqdqXE66UjUSOixWUluyP008VVHQwZm
xKymH7Xe9OoOqWx7l7mZQnvi+eBtEI35b20kCzNcbL/Yxbpl1qvKcCK8SM1cgn8x42687n2t+F6B
+X0qZvoOgeaAVAOFZ2WPXpbqaTBCyPk6ponthtPoTdFqAB35pceglYVqiZvXbJhZF5e8gMHSxbPa
G1OGsV5HnhIi8mnFBsnbwCO9CJBeuBAr+u+2Nj7NhlHHeAaV96URUfpTQ0qYbjH+lfnKLWW0I3sg
g/HWVehcrBldU2CNZnZCxNksQU7cD8TK5DN8LrOr0AQOaZttqEFtABVVaU3bfLTSwDSVKdZkqVtW
aCduejUSA2xQm4/67Rgni0vaMba6VPjJlxj4bXrlGRV+GL2ZdHOvloXEnBxgVrWucRv6+1Zq1Svo
KKcNp6H3n0fX30QekokQB9x84/nzjPGy8N2tAlZlQk2yxjBzyFnGJljIy5GgjHxDH7P9Nqs0fpH6
km40VWSnvmWShcKRun9QzKfrsPVcfvrI2OswpgapASa9rVssj423Y0PPKNmDu1ashw6uV8Cn2nr1
yQj7okUSDy5vhXvIhAGROK8qneA5QIpkldnDUzS06oIRE5ga4XV2FjKe9e/jVGrQohrmX4wy/S67
Y7ZQb6tMs9+UMzcrngWtDIaoXOju5m36Zagi93s92DnbtIw07nDypTwl5FY1svgWkcmm95sl5hMd
NVfxOKX5xtQKeRvbRIaFHp0uO1xyn9DlzusGRjt4W+KgThYbcdIw5g8abklcdVKUX9DAwwOe8sR7
BfpJbyEHP0gkJPw/DmZb9nHxTq6NOldOscrcPtoiPu2SteZH9rJpaR9fF+UE7WhiBUlxxy4GS02j
NOxEhUSeCYBLW8+m1hirwsQmsq4Xr99YetQ84JFC36909zI3RwKkE7/svytFchb4RHfZzKmvoxAy
RvQzlgVocLFE4QUi42nwe8VkxOzHK2VJWPj8e14opijedZHMxGEYlsZac+rIcJukK777vhqHVTka
Ayknpf0N3ovO0pX3M1eoVcrbmxaCw6AEqIjhtvfUxbQQeh2gdrOPOtmdceB3/bgvwXCBkvJT+5a3
vkWSm/htBvHOH2ZSCr0xrBeglNuYuc2rbasrr2wfY51EwpXhef7FJLT4R8nf50lAHReQsZAerdI1
36Ik1iDUZU2D99kR9j7GT+FuzIR1au0vcJAYjtrubTNJUHO1Tp9bToVrBU7L7glS3qAi9rU9kyJJ
tjeMoCxm1loakJDox+lP0Qzne9eX0bFNTfdYmsp4SGvG90DekjpoRePwKGb4p6H7QfJHzFhZlwVC
LR70ZoxuJr2wrcDqG+ObW/tDvYY3wXMro/YoI9ETWD5/QQB8GpP7WfWg5YuWoVNO5Pdick6x4igl
weYNeflc+AU/rib6ziB32OoO9JRLuEI8squ5qbUxmFJPhxDb58MdEs/xLiE67ZkoRDlvvd7UxNrJ
7a4nKy4lkzyDyDQHfNJ1lE11rO8qLgHhj0X1intUPSxs6K8bmFlYiPV4aYKqGtt0NWmRpuBnTNEO
kOQMADKvxzjU3SmBLZUOqbltcCG+Jby739gYAGcrmd026FZldLIgx90StFWbgyb1I79nwO5Ge2uo
aO8ikRguEYrYAcpIE1O40AIUoJep6hqoh7aQd//pKx4Mdg3eVlVZ+RUdET8NKGLz9c8bojMm/L+2
puKss6CjEnY0+oxbZYwPMbGe4awS3Db4hEMR62ollJ2uYZFSHLGK7AGm6hdjO2I+tvJqZZLas8l1
9fLnn/PB7v9dZ/VL9TMtoikbNTpbfaxZJmPlbLqlktc+8aXk7RFfHOkpeYx8VD854gebXHHWmGCZ
73NH5Dg5tCx/FBiZVmY58Y3kBdszsf8M+/9BmfE+PfnlzCDfEiEHD2QLZahaJ4UortgLqVUj0vz2
zxfvo0Oc7aOXIgKF2bjellwa+kO+cyymGY0zEd2f1PIfHeF885yVhqkx3to6nvalz0zzJiuMChXT
/Fle00e346whAaqgYKpHNUbSsViPwCbIQ6qNDbbVemsM3mdJox/UHO+22V9uR0QutmwSKJZxnjxR
Ye9BKyM2L5PvbVrP+9zp3U+sZO9twN9U9Oc8OKcrOh1TRrKLBiylbV3EN67fqSOzMEJ8eunsTGdA
niyz6gqTnBnWXWysRZJMK5PF7tEv/J+ANfnGpn1+qaLJeMzK0cSEZI4rwU5+7cUINS3w0eDUIX4g
infWokidGxNC9SZ1mQY7dM5R1FTuftSyLuxnq1xrzEk3rUEwLikVxTEGSbw13Sa/ioiYDeUwj5dK
a6Z14urlvixyBtgF2A+W/GVdjRmJH1gVVu6AKpTKCd75IudPHrSPZmXnAPA2LjIkPoW2bZ1K7g32
RWvK5gSO8yBXVkRYHThHnMB5rh1k2ut3iWGwgfCSz2hlHy2M52ShXMQtIL8y2qoRthAo1qU4Msc0
IUbiptm6htMKAu2hQKGGkvJFCVUi23GGrQckmB3vnBsraEP2tZ/RQf+kgH0//O+eptOr+cuDy9gp
H9ySychkAXIc0Q+GJSzSzf/4lZfevelM523yWvOymC1756cMMUSqg3hkT3FjGiBMkZLxCESWf19o
S/7tz6vPB4X1+3X89Yclsewtktt2XdEa2yrVmltUcOKTFsoH64J5ti6UngK0XYtoq3eTupwRRIfs
dMeN8HRscng/Pkn9+OgDdD4ijagawCX6WyCVMjBS480aC3n02cvvyxhcpvSovFQ++J9MbD5aUk8/
5JfLRikxVcnpgNRnzW2O0ewnnX5n7xbp259vzEfas3dN4S+HGHXoZJZt+1tXMResTFNf1WWSb5zU
kK+946Ll71XB8yG7XYqfZUXg2PT6fvD/p1z8h+HxFfwYc3E/dGn1Uv74FW/x/lf+ybcw//I9nTh4
xyP4AvgC79M/UVXeX7oLqM83aX4RLHXSRVV11yf/9R8OdIsT9MLjvoGlsn9BVRl/EQPFnz9hMQiD
sI1/B25BNfq3PhmkKlI6HJPkSYPkXF+IsxciFqJzMph0mN1SqN+NWECoegKabFAUjpdsPKNoKHD1
iBYTYs2vpVNNF3YcjQKPNlKhnZUZ8SNNt4rGUyqrBcxzkYvQoMbc4D07/adw2mqd2X26yVRSooMf
2VXClDPSEFp59pxpC6KVkp6GufVcyZzbckt9WkWjXV7MriderGlAi2pD3xsCc3GTIchFR9wjm3Ah
TiX8aRyU4YkKqnRojriK9DqcG6qFdVZPHXENJ2NRnco4CzJBP2zFi0GQwKKReBUWXme9ekrhpRvr
BUbG4Dh5s4+lS08UOHfR4tqulvyW2mYB1xDbc7n2PAkK16wzf4Tq6FAG0VwGwu55yWOljeOy0bu+
nEIjmfxbK56inyCk4y+RPcovnVlzOkjIzK/dECd3YhITFrB+KNeDKUqM9O+cG3KYqmNWMfeiZQOC
C21VmSD0we3h7ZvYnV7onWdfYQU5z2laNUOosmRyQs13ILHXBoG6q8YXql7lJwyPcQLy+Msobtik
RHfjCddTx0NxkjHlxUP5zvPRZTo80NmA8mOSJnTdvrN/zN7zn9ITEKgANQb1OVbltml0NCDVCR4U
UxMxIzshhTpVpGWAJF4j7QGz4bSm3eMQoUozcQnTdzKR9GMoRbhRu3vvnV1ES7R6id6JRiI7qVfi
4kQ6ivFU/Mze+UftOwupfeciZe+MJLpG8JJcYGQYMt45SvMJqQTM6TRHVWAUsN7AXMrUyMgLVxcs
Js9s0h9QoNOn4p3VNM9p2YSLE2s9NLYTz8l5ZztFRVU7gXxnPi2mBf9Jf2dBQaaECxV18IZW1Tsv
aukht14keBs9KNFGlrxUxqClhzitp5+lZ03avtFcPHgZQpLyNi6ahs6xU/i38zuvSgC8XA2W1j1N
Bdq4g2EVerZ3SCa679VQR2yHJn0SXyC32e0rbAYnuyCbiBSIZlTe18qyodq7KcVmaPCJmXZtp0X3
mFPjPhy0isRKHddeHaQFhKo7zcGJleFrq7w2pPRcxl1ii/haRQztA9cyYvyTssAAVxmZmV2OYhyv
jFq4w2rUdWByMu6p7rHpoyMA9b/0NxEeSgd8g8D5kOnyBAe2nAmOkgOSPg9TmWXVpm8z5v7VnBnD
QcU2+Ctdo0cY5GVlTTTxbNj1ONDUpayBw4TNaNttqKEzqhCri1znFgEaQxpmq1vkycN95ut5sj75
yvr92BXyQTYTNIG+7P3v1ehY5irzc+0F115+9FOC7qEUcy+4mJn5YtHVfR4bDJ5kqcTjtUsRTJ8i
SqaHZvGhOust/kh6Su6iBU2cKW2VTDUazEa0zTdw8kuLk0o639Aj015sbXt+oeKLnnTSsX+gNK1/
0u8YCArMbFIzhNOQ/FL31Ijsd7GvBNJ3k0u4G1134ZlR/t3WzYqrx5DoCLuFnt0UO6Vz3Vp0KCEk
LACF6M17r3bFyCA0Y9ebwZoURbaPyZC/bX0HWaifGeiGGWK0FbqvBFN13XfCC4lnbR6aifpxTc70
Rd6fGOxKuflyakLY9lYuaUGvLI3dkzLflXt/8Yth3dZNeW2Luule0ZnQYCI7iWh3P/bcPkhIdy7X
rZW7hzEfOpeee620NYtbmLIEMs5euu6ZEoY/61ldq4WzPmnperbHKwzNkNwySZdmwkmFvc2j9RUO
U9Q8MzZRYOGrSQd6x14wKNo5fY2UT8KSntn+FNQjitL15JWqDP1KmA3JUu3cbr2uoy8IPa79KmRd
/1BOtXyvZk0/IgmGhiazzqFBVwiLJ3+SWobPlDAN3DqplAEJcKeEAlIWq6BIpfHTHm1GL0PJk7iK
uF23oF/t57SI5jVS/kPhVl5IRCnd3iQr5804Tw5pJEj9Hqw+ndNgIMjlXvAPqp0+YdJBYV8Pr+ng
COzZpea/pmNPGyiyEgEUMqWmD7DW824uTon+dk5bbw+G1rAChRD4UfWujYoUx3i8ogfgXkVlEmOx
7srhXmimcIMos+Jhi3GjfHIizm+PH9/HezD3yRbna0rbXxtBJ/Suymz6VCp50LCOfFWYFYm7qNgG
QFFkFHxrZYMOGXBu7uIKPxFuUyOhbaYcm29cXTZk8jE2/Edo1/9vIdlCUg18vIW8eele4uFl/vsW
kr/yzy2k9ZcANo/0hMwZx+F//9pCOuIv5z1I0Gcj58BIoyf0jy0kCMa/ToHi7COtf/yf/4tIE+5f
ju4AlT9tI8FlIwf/NxBpf69tHL4wlkWYowkkzXZIYjnbQ7L58sQI43NtxsV9Ba4hcHjlmK/G7ifl
4e+PRKCmbpgUTeeDdkvljgGsMifbap6vm0G3b+DJWPQOGAj+cg/Y4MxxXf3KK/vdoUgkFMLhClJm
n1WkwH+HXvScFOr2mwSTJp8j+67tok/6Rn+veP/n4pkminGqBgeU7VnPzYf0JOvcz9b5JGRBQ5+X
sxKJcYGUEM9XhnD+zyf295bYPw5INCgliQ1j89xaoJjapRC0kQFWXXH0a+8ZCEh3RTqOtckTXwvs
RMrP+jzeuwvpfxsaHNYjmoF75hFg5BGMenae5Lq1mi/NZA2HyL3RQNL9qJo5QhKE0tRkYnuvpma8
nk8NL7OXzY5ypDhMGGWvI3ewV3YHq8Bu8vKrb6RykzFpPShXd24W4rxCqwQmksxDt/fZjuyM2HHv
MwaNQW1M5PNJSSLxUtIsYThAM6FRhXdwpjr/VqAHXbsi8QuQXlUtwy5v+pWuaA0FczEZTxHwMsbC
ufsNhl+5TaCVWIEcpXYkA8p7i/TIera4daSOLRjsyi7HotQP/XzJB7J/cevie5KrLKREvFbSBd4i
fJJEmCWj7jX7jOvhusw6bPpMjJYu+IyBCCKwBxhBqn01rMS7tt12XBslFDXHGdr0NDefHiu2olvg
p+kxHz3Cv4hk21uM43e2Xr7odSt2UXta71tFdpDu1MZLhxjmvqF6gedAhNwA63R+A4tcs0ccvWKz
2OOw1SxwGkFREkCkOQMjQz8FhRAWbEuOdqa3PdOmqaCv4OthBKDlMiH1JqOdqOcrvmvdExKG/I5d
7PjgJo1BuEFmr4TG/o0tuHiFyY00LNUrAjdJ9VktUapdToIAdC3V7aAbveEtdmYtACxsPGhmc1Kl
1JGdhnNfZpdOjcJLlUW075gOrcWCaS3qfHlIUC8ds6KLb/qijfaGCwOJiDAT7GCpa4yYyqIg12G2
Nzk6bwe1zRSFaSHUAZJufz+XduvAQa1GIwDk6x76zE6+xRTNRrB41L6LKhwE+zmw1kU3D4QPVC8i
lgBj6z4Tb3yo2bXlpRx2Y4QGmOSNzgkK0Xk7I02zLGCcNq+p/4yVVdZqq9fpkXyphTbXMnw/AQ8P
5eQjCdOdEbGhaXbGXa/33Y9B1+VFFsUOKkQu7mKD0k3lQlqdDr5DBVXLjqsRGcPZom+fWkfFe0dl
JsN3QKmDryXuyiTPltADWCqqTJeVOasR0oxhP/ajqm8Y+qGYiKs8jOom+ur1S0bFnsGusUr9QMs8
f7QZI3lB2xbPs3YKcSElkW6w96M3Krb2Veo+GbVjrGynnx9Sv4zvKmU7oGkt/0tEAwDKs+Nt2e7F
Bx/g2RUqF28CsmfoX8wlOaUdNtG1YRATTjYNUT5JZOsr5nDR9zSNk+NkV1m4zG5+4ZNVfAs8UT5R
x7k9CJqmLdbkLVXyTUtIOl2L2S+zXV/Ner0ZK0XYg8tepSdpNDnZlLtcmu2WsWrbwjVxpvJW6SJL
Vi0EZ/175RdjsTHVKSarWlqv2kY2OIfA9M26vkqoiXe5Kf3sS56bphHEc6F/l+xM3c1Meta8jlND
bxAYAJ254pPC9V4IvvHCaO6t56XVnH410V9xN5jVhn6lRbk1Hpy0cSXKC+9GB0bpZrphb9mjUod1
kAbGFTGMWrarYDeVL8yLh4dU1Va+stmBuWvbEtYVjDLIznSDy/GQ2GNUHypc31/ZullqS/NneimV
sJ2ANjZFVSvk9DbotFyYSErzEfyt7x5yN+l/lo2c7425TMyHjDwJO6S0BxTulmJJ9p2m5daqdEtg
gUkGPmjFjqC4QwLlBVpKwCIOrK3O0JBZhKWFkewvyf8icSQmq6eTBMIOfYcjSkVx2Pku2Op6PMQ0
mFqEN6GB6fTRVCl5l2WW/bSSeQlVk8ApbX3wnDxOE3+w8dzAwo20pYI8dFQNBL75+oU2OKwXXI+9
prQfsBTUJalMzU1PSyvUi4HarrbFjpkyw/pZ3ec8XnWvh4QTwQXleFtjYuPdJ/6DHOQResMuqkqv
4VieviE0advEziGNPbWeBwDhVWQZRzySj8PpGi3Jli8QQNHughzZCyfR9mXjXhRT8Uhe7JNdE7w9
RfOb3RovpmqDrLe2RqcuDaf54umJ+sJ3aNvOzk53CLNwOnq4jLRBj49AbSIB/TuOh31d1duFHnKg
nOUxJ2yQGCQyNBt3eSnS7pIEtiu+ktve734iat3WpnW0rGZVFs193Ra3lelX5CNZ29Extyn9s+eB
tSEok1N/waUdjTgmyCtpXasq+plY4wOsq6Nr8JD4FeGVIAtd0a3rxP/awSQj0nQm8I9QrU0s5a3X
8BypZefqLfamdhvNLa21LHmbdGR2wxzE/g8SEjFh2sQmLcUjFWkfFLZiySRxO8gBLeE5hqBUXdr2
9C113J1pkYEFUN6sWXdzY10QdGX1/Uun+MWLcZnk8xGEyaFLZBsg32O/2Sz8iXYjySxyM/fYyxEW
l+5cx7Xgu28OV7bliXvL7dY2Lr1WTQ/EbuakXHX1VetFOxpgPEei3AHs2MwN6Cu3mL+BW2oQGxWH
cezXVuohtSIFkcVSI/0X5SctQ83aDuRYruJJA7ZH+yE0RvSdtQc0yrUBkvldWHuFRqCS2JIFS6Tk
3N1oCaWq4RHN2JhWdxyAx5nKwo4SkQx7WSxDEkD1Lzb4ZA4WUsRV1iZEetKpS222hnpeXTmdFm/z
otoMS7rXF4/8j+SlqPPvlam3dwmpT7MLEM0S4pDRIFInaS1Gonu/9C7mNjaPGYEjOFhxVnIATj6r
1m4048Mz9Y3ba91Gm7yvczT/sMglpNHhDOFQn1SDyUCyphxxJPWGeyvcrLmmywLDndlCoOvdddOA
bpx8bbiFQePv/dp+oubmksn5wnezaHMKLWyXUt8SR9DfqW6INnXdgk/Wop2/iPFFaFNy1bqLe2BU
eROl1W7WoyG0iAK7yjV733pavSOVZd/BGkGgqD2bfOt3KBDJivKMK+rm22qCU9theQ98KwPnp3to
PZtrVMDyibGMGdI7wk4txXaORvBtMl/1Q/rEcF1uuonRMeI+/gwyz8mbbqVKH2tjvKOtd+GPEkGQ
qBMeblIVRyGuDVe7QroGw8yhmVb3yf0069eGqfZm2dz65nwYUnmpgMbBTXMgEPhJNW7JP71i+Lis
PR1VTBtfOFa3q6fxWLekws8DCQc2fanZ+Jmn484127s2iR5pzt+Ztnkd592lWyQ3uT+ojSLM2JiX
k5oSSWo6T2+OnhLZpyEI9/Z+3+3kCJ++tS41XlecIJhyZH5VJzHB93m28bz0mvDAV3MqydpLUZhl
qPigFgWG5j0bVnsXz0YZMq440jBek8GxocNBtkSRI5kpV0ayaJeOXj30i/6KhkMPqkKtEm1KVyck
CY/smBykieip48Rjz8+BI050CgtQFwnxuQQOO6f4hOUSidrlkvGu4zJlLaxp16Spbd65bQ8ajGa5
Zw3Gjlj7Ppw6Ui+aBv5F3wxu4DfiiyaNfYXQbq13ixuUupr35DGKUOvEd93jJuYnca1GsIWRa29N
YelEbw3OAfAGYcqJ/FLU1n2VDBp+JYVIe4TqJ4XtJwD8u/TW7k4aOYY0AfOTJcxrBGGDp95UXEdh
pZqrwRm1Qzpqa8Tsp0fFf5JF9Tx11cqV2XK/TMjYIDAyWCcSPgRl0G6aEesSc7qvdq9m/snxG8Kt
q7Lge0MuDtcW0RqoBWnsrAU8Vz/J7LtQ7qvoi+0stYu5q19OGYjrCbEwy9Tacri8RVz0m8ahWdM6
xrLJEnr1nYfMrY3VPQMUPi6Ns+f8ORWnus7S5kcxyQsS/HASOCfJZmum9HDJJhRIKS4myM1Xeua7
gV1KLehFIS8iJWE49zS6QVueuuNGXRFWm1fbenEynRDOJmPPGrcro0XFatbzj3IZGpIDFTkR5nCC
TDYVioa23faIKCrayxmoEqlPj/hzp4OMEUtCbc0foM5dS5hzCBy68n4hApu5lQZCN4nEZYk+njqr
d4ZHnUxMumzsjwnDG18r2qBxKMrEWJdm7d1DIGAHEFPznd5FnrqY9rPjO//N3pksuc2c6fpWOrw2
HEAiASQWZ3FIECyyijVLJWmDkH5JmOcZV38eyI62yJJVR73uCEfY/gclAWTmN71D+c1A6P1Gw/Po
PV1q97sDCHjfjSZMdTsH9TWj8r5VGLi5O7XKJWC5FT1GStifUz2brhppntC2ivxRV+kt2P34Gy4p
TudhNIzFge1qWzr9KJEZpNV4eAZpB6LTPRQqmmBQt/p8iHujZmQxCWA+4DzaTWjk4gaTleSIRAem
jmNdewUaOfeBsgffHq3ptknL7qnrWusOW5j81KTuRyS2ii24CfktyFBbhIndUd7Yob0NU/Zo6Xbl
TcMtuJfYU6KSkNpPzVwkOx3Jrtuu0Gj0iWzyg7qpvYoxC7gsa7grYmm/n4cWpxUZoSwezFV7spGz
vW6ZNfeMONrgoXLD3EthM22xauU4IYj4Es+RuGYgZDzQHAB6jBd1egKgHj9jekz6G+j6WG9TK0h9
dqzzlzQ0TKkJoC8Tu/C74/TNbkhG8QWv4OxGTxccaAHPXkd5E9PzRfGp34DSxfewDscchgdn/wjm
O9yDMXOuahl0JyvA4SGL9W89VtV+iKofQJNIPSfTZN7VrlE/jYvQvLkdSc9y4xBZS4BCsPo6NEaw
A+fnHNvF5UNPOJFGelXOjEGX/rGx8rWr4SRTvQd5WhceHnNGfKRTq+GpuwkjsiYYmjr7dr7Rc2FK
9b0Aa6jKnbLYDve4q85zf9JlHRujVzNKTEBrdwjzd5sZxU1zV8+41G6zER+bHYjPDBTtpBmntkEv
/95OlfHSyXyWG4vpBg1jWYaPuZxvQFpxueIKe9CjcKg2AjHSPfM7xkazZVJsxSGm5yPKC45d7mx+
PYloZGIF2wjfMLL6plICu41YrU7lg74r57rfwZ6YdwYiufseWSLfcO3xaugxE8Wta9eYMzpXkelh
BV/4jHccWjCJRArX7Dz6hOrGNKTayD64r0eyJQN0M7Qsd9qXBH4ESBKx6t3yudJqwI02m44pvkl7
Sv4nDF9QUQ1HdQhmiIxDV++SbgxPSTt9lGr5ZsdQM2cNIYrB7LQdWrPmMapA+AzNARcUEndnpN6f
hg51NmZNUzh3Hn5Alj9NQJoHRDSPXRo3p6pT477Pluw6mmUGVpD5oTab5ofABXvDgd6H+P55Uo8L
Hwv0foeA3gyzRz4Hgix4tlq/jxOXkkIwhasmN9qCnLavO8HQwLK04dTkTuUH8NUOXWmh34m7JsES
V/ZbRsA2piX+1JWa54Br31jW8gVhSbYek8Aturm2PxvANDGR6vNtHtkPlpTXDdbCOwWji9+DuQD+
cR7ezUm9Kd2yxFxZPyBF69xwlicipgNjJcWpWaSRvGuq6naK0UqLbL3zQzm5x9odcb+ji5W8tGWO
Ym6Lh/cBeeUvFQ7snp3hZWwrY9i1Ki3304z7lGxDVFd1M4dc0X6O56XwAS5DuYqV5kdBiI34ouq7
uuwfGb3antOE7wcduK4zj+muqedPGBDJTaUPzKkgqFxx4DFsmWwGLrVLuB50v8zpQwyFYX6Y86L2
gxXoNNEogKFh3jqWmhlXZ61HWZl71Bj9tQVybWu2qUZOxJTOFwK7UlKObW6wM0M9DXBGxhPXwTHp
mkrtsy7S7w1KKJHiboaVn90m06xOsRvcQeumnmjE8NF0teTgztFqgjuY3+EzIsy1Cri+Qya4p3kW
PlSdHt8oDUVebOVdf9ABCIL20D8a3MyHKtUbD/1c58Qdn2ytWrVX1DHZjkiA0TOUHGT6YrGbG8fC
b8BaeerG9GGhv7prbTXf0AjP75JpnKl0kuKLFgTjg6Q3D7rBtRKUn4t0VykjOAQ8/I7Z6LKrRSdH
1HT5iz3GPUeho3WvN2Dr3MpKsu3caPU2zDX9nap7oqVm2hgJF/1TgQzMNcV4tSsbqIb41I+4NdT1
KRkL9wAV2oBLsiR0NrEGpzpK3ApCSa6CW2x5DTDf9fu5T5fDHKTmdkA7a2uZDcQHIXIG/NlnAYdj
S7xgv4GUX6R5a4SVfoeMpc7F5JKWOXWRrP5n4BO9dHad9wIddQ91xnA/uY12RKIccgCCZnQhEBux
UwPOYgt1ZIq8ICkl2aKmbcdACm+eTLUxrOUD2yG5aptlJQkk8JISqOMbMZCDRhyPjTWwUySZcmt8
yrEbvjI7g66zCRKA83RvTwOiNipXfp/SsE/wWdu6qrLvUXzJb2Vj3oLxznBrh3CFuTwKQdivvesy
452BVjK9z4hKvrRIAOfa2gRFwy3BllANvlom7mVmZ7+vkRnGcwa7rHzxUXSHrFAcXCbicqo+Oom6
SgLz3pzVJ5i1X8ilLHJcHCPAbnd3kZy+ymqRfiLbfBdIh7qjbb9E4QimEg8LxHWp8mq9OxjNaN1z
5poTNu7dTUOMv8oTo/UqcOlXUR1OO7uCGRrGjqbfoyidHjGmO1nx/GLW82ctqXtKtnF+Kha9fZQj
HY66C5HHxB4KmGon7qo+J89EtlltoF9AYo3H6170o19YhfsStPP0gkAZhZSptBO6EKc+i+XGqZiZ
hgpdZVSSn+xBvXdc+xrYQeZnsJmy1CLENaG9aab6Y2HPtSeCcV8N0xGL9yuyBo+O7s2MT+2neiaQ
ppHuUVBdDU7/NDbxrpuUl6fLo11h3EUL3rcSeiGxXp6Q8xYkv4DfLTzWsXKLH8am9eiAe8h9e6XF
XkywrRiL+OBM1q0Tux/cRr9ORmtbSQGfMTmGtbxSS/48SV354GG2wNqv+pL70o0fWq1/HqLqXVP0
26ZUVzRV/QjNvp5+iJsPx7CNvSyy/TEwvnVMCFqkLWe7vS+0xfokBNpsYJkzg2iLQrknam1Xhs2u
LeflJXHyqwW3eSuy0LZfveWQRs80BM05vYV7bTqGnwcDit2DgjA1bdkZ8KtM37Xy9xVyXFHcfESS
F0oHtfFa2yzhEZIcOK0KNVOke7S5+zjk4PZTuOsoO1WN6DamLtzj7NrvAjBIlit2mezZRYsH5RU1
vIqMFjlah9a/LYhvQK5W3tsmzL/mZlXfTrnbXo2i9IgaRyAn1YfRNI85cnXRMB5kRFiPg+kQhqYX
lfDYJXrkdHdvurLYU5myVwPzpoCbQ8dgO0X4t/NL07D8WCWNFyYgNNzYy4vqnnHoB0fjGlQhQRvb
7NwqHouWDpKrA19BIWMDzd93SoOxgMHH6LeJY99MTruP7GFL0+PeNCsIaBjuZRGDo075mpsWN7zK
k2sFz13XHFPxlzmKmzaOfbhZ93KU13XSp14LSsUOsvtZga5ZJv4Q2s9UO64Y4F2HNyEqVSjV509Q
vE7ZTPuLiG52wlvqfJW60iGtjOZDGCHIsrifIBzCfYEsQfCgQapdTSLZmeZqB2tPN2nTnlpVcV+o
k9ZX19hpeLhN7mytPBQBdX/PGXMnJn+basSSiSj/UGXhjTkkn8a2v5/DImaG0B1FsmwjvI0f6azP
pAGZVwZ9t7Mt+4SSIexGbe1gNoA4ymF6MFNBXxucACZ2yT0B/yGzu1NDTrnoKR0EQW+Np08H+HOW
211DLX1ETLvfNM5wXWUtjEM6sch372NE7yppXE95X2zbEe1i+k736FjcSLS0tnY4Pg7W/BRlgeck
AscB2L6F2Y673mwyfHq5TQMNgEWEuIbfxfpVHMHTxOb5SHG7sxP5yVQBtgtp/7GU/ftGcnVqGQzh
tMVcWMwOELTmqz72RJf++xRNh2ZMDrJ0vamIPw6R88DI6J2wCkXrvf+UmcP1kir3wDDiWXJrVQwH
GXLC04i+zMN8jAY4jYl9P7vJVagCrkumPUbsRl4TuL5jNI+jRVdBjC5K8vF0XUvjYKX5avf4Ti3a
nSNIlEsNV+c2lE99XLTbAPaTDLPTOOTfEiSlp1rsq0m7c+3oswsQa0vj5RBIKr+1lit59FEr7yhO
PFNPr60sug7c6TG168deZ5oXWe2xqNpb4t+nMkbM2DbUuyyMpn0uOvInB7F5xoJ4IBZ3TpPeNPC4
9oG2vDDC3oz5dA0D7g7+7UJhEeg38IPjJyOkENewoLhdFsZyoypx9ZsH0T8tcf6cJuO0jXCG2KW6
Fs7QqRrqLgw9D44LT9/Q0/lmNHRAQO5yWzWIwKmWc8H5yA7tXDv7cJIK/qFZXXW1Y7yb18EgHjdk
+obq5o0jOqw2JgA/oi/o+KgG2daRdPaDhujiwqZzl+tYN40TMKhum3ZtVvslOvE7o2nWFEjZPpNk
psh1trqdZNFTjgj7l9QUyX0217R9UneuMeUIdK+PY/E4zLF1bzoRvMU5dkM0wVP924AlN1abxthz
EQVxsg0DFCxrPfqSRVPQXAUx1nhIBIT9R22scZaWYzneYyeAGfzkqp5ghZUDMvfxF1RIEODPi+ah
Znx4VabCeTJjd3nBGRRVFKx9bjW3NsDqZpTMbhwuXjtIHdumbLqnd2h+DLRI/zTSSr4CSAWcyoJW
BK1aD7YJc7hsF4d4xYCqy/3AicfHmi+zW21kd0HVLp4hiGFFG8af3dqBo9IuPaSIbtoyVjfJx9GX
tpMOgHA/mT7zBMC/ZeA+Qi5GrF9vKRwzkot402nC9A3aJFzsw3iSg4AjPFs23wi30vdZEUyoYAzO
cbBG9TlCBdEHqjY9h2kvN0pBrBplNr3T+w4wI5i7ENyYV86gpjbdSADAn7S6akXRH9WqcjHG7Vfs
Pj85ndXdxbQPdsaY1s99LvV+I8t2QLA/LQ/z0qdPjUVntRpjujI0Vr2lMYytU1rFNmWWooMv5E1k
IVNJOqiWs3wpGA7C7Hfd8TBpbbav2o77R18c31F1dV2XTcEB4mqrQ92TpXFb0nT3J/puj66+pNdx
Z+1BJjwwGzIfo3whD0bauN3pwHq8SRXFbiDbfpnaCfEhGLQ70XYFkhwW8d8KMzrq8TzsOnqonjDp
NQ0Yed/XIIRPQelot2jGg2R1BvCLGwtpPiLokN2JeWRmVsjwWjbTSOwYgzWaALnYQBbub+PWNNHq
M5LrIJLJg146n+pG1D4NoNYPUzvDA31xt5pj5XBvSwJ7j/L1rT44ZcwOaCm2U5RKj9CY3Se3S2GU
tn3Zfl2MAHWFsG9yv3bG/k5Vek65ZkPJ7xfR74fRXUj6Sd+o8R25X2TbdKQFYPc2TQQCdgMoWZ6C
ZpLHFl7UUaZVBo20XtCVt6MqHfwc37QrfCWGFaWcBOT+opHPAPtE5VmTuWwZGeYj3bfFvcPQGPJ1
NWszGWM3304prPoZEOwHozXyq3SIIwzrRuQPus46xUzq+DM1+7YKWsezEPnnnc450ttJKTZ/Xwog
O1Vv0EpwxQy4VIW6CLivA0qJMguMD66d2NEHE7PhEBMVRlueY6+U+L93kVEbNbPIXTgoQmuqoTrD
cKyr9Vu7dtpu//c0TxPM0GhUVAlmmZsoZq3tzB6ftuh2Ru/DAAMY/wdY6H9BeX9b6TP/GZP3f/Nv
TfzX5+K/nj7n5eczZB7/3r+AedAi/mFIEw4S6S38jdWZ41/cDsPBoBS2hyMFzvWOMn4G5vG3pKN0
14Y1DsRsFftuy37lfWiG/AdDSIBZppBgply8tf4AmHeOLbMc4GSmIHxZrORwMFYo2E/MoKZz60Fa
g/MkFkN4zG6wLh5nrFYy6E5B0rWHn97RLzBzP2ha/wZ58ZzAE7H3cYS5skkA6J0vSM/ArfOlHJ7R
ncfjIR46DmdjROqINHmP164UNxYu076OwvhV6coQgzKg/54hw+iYBHTmpj6mi2ECrjqYsTkDEus/
YmlDSeIYhnxs5Jx9CjUz3YeBod1piQPq2Gzz+DAnQ/J5ksjNbItERd+C5qWY1saPPhmuH5LifPr9
054jBP/5sJYOOceFpYPj8QWiDVfxPJgBZT0ThOU2plPq9bP5gYBhvQF7PIfsrSs5Bn4mjiEtB5s4
efEd3U7PGjoC+XPhxB3STyEJUo1eTOB0ZMsyrMrrfgzFP8/+fxT6X0/ET9KJ/1zWko7QAXjqproU
wweUV0Jem/LnpjbxjY17x8sAGHhIm672ZyJlhrLOz7vopnCmvyhRp+ffv+IVv/rqJ9iAaQh2IBY5
Zecbivbg3EiR589mXYjbsG7AUihYGjTdb5leCR+E17iruC39SF8e9Kjt6YKw9fQ0BSXaWmLHjHDc
25hafUwlrCatEiilJwaVzfBdNnnlzyDVT1kzi6vf//jL/eEKB8yjVCD7oHJxDM9/O7MBADJurD0l
+ostwm2pHUX61ta4POLrIhZ9fMNdAZavjviAuDB+tqn2hBLy3o6/dXm159xj4f3+x9P8byT4Gzfk
Tx/W+9x9/q9vRRcT7uH1/Z+/PfZtG5+FgB//wn/HAPcfwFoRseGEckz/HQPAX4OwBvDKPaygqa6w
6H9hsxUkPkthXG0D6V45gZAC/xUBpPEP4OIG14q1ftQV0f0HAcA634PSBpntckMJEB6SGwq24FkE
CMySUiRB0Iu+ugz9vtBjRoB90vQfJtBzTEqWpEo7ip5sae51vVvsx0CpJLlykwa5rgaBNmTHIyBw
KvdGM82HqyRvMAfN5k4xVwga/SFlxPA+CmMlNxi+JDNtijS2AAvZgf0gIysIfI3pTsRMt4DMJreF
pYHY9luanxii6omNinBdi/6RnFYXoCroNKqiaf+iK6PN95XmJkdRTQaYsFYvkbAoY1vu3ZAhyDaQ
vfXB6IEMr51nRo/6KC0JY73KToDhRko0dMejzSi7xtwUfZHALAEBRTM3ttJHLZSi5ScMVebrYjDs
g24kSyZ9u2XGtM2opgpjw60XMmL8aRv9Ilr+6ttYCuy3wNrcVT/ci3+KzrVWUPUoBocbrQzpw8xj
00BxWvAfzFOjid8IIj/i0b+D87oXLEDmEnz1+h8pLoJzEIctW66TzAi0ZKGNNoSi9cAFyfGLjmZ1
g1pBXEfXQM3m7C8CtvE8VGP7YUa9BKBG3DJ9+/0bWIkBZ7/IMgDKumsmxP/gnj/fncz1F0ZBBfVg
mzDa8MD2Ca8vF5BVFlCMZY+ge9TuVMb4nD5ngU14QS/5rZ8hzgMdoQV8AwdFQoK1BAf2gqRt20XP
9CAgqkUMiW2UGIJS3KVFinlKGuE+4ctAY8QDrJ3GCdws85vOdNQzJk2A005hzX42w6F137PlIert
sehC0W2Tqr5avhqdGTiPssP86WkMljn4yxqmtrK2uuhG6srfv1OujrN3ygd2DWu9Vog7wvgR1H/a
VTqpz0xJyQgmjlX5aXFMh44rRn/JG/vpPPKsL81iEQkX2XGEJPk6/3jYeQXsDmhIcMGmzt7WUI2c
26RE2BPgKEpAW9i72VvuuZeHhlU5MqaO3MPKbnEuEoJcjXVV2IwTKesYrkcMM3zTLgOvQVzrjQD+
6gmhRiOGy3ERSuik5edPGJq6i2NmBg4vsLOp8gy6m8FVNxeDOmK4Yonrrh+n6V9EqP+Yd51ne2ui
Q7eNAgA5bdteKTXny+Iuqsy8DW1mJiHSLpPRpvd5wJxlU7hB+96Ym9bvcrsiZv13gfP/cR2ty9o2
lFhbkb7DYTtfdhH5OJdCWiyr06yDTTpOmD8omrOxUcq/fr/aeqR+PvrKhipLv9eVLEu8u3hIp0sF
9AwHE2ZUufurBmGbfUDCtNeCzL1HF1Df5Zj2HCNe8BsnBP/hV4tbvF1IRI5j4Mxx+WEDaMkirhE6
Z8wxYXu7TV3ZFo/I4i3p54xEq3VBZPO7UWJn2s8uA2aHlOCgZdA0U2jPSFfKtrNxNi/RdJjvHbza
i9M8mK291Ys+E3c1WNCRMJmKjnmR2y/l8jCWLVjfgA+cPyAS1sDnYMwOHLQP6Ps9MjNGzk8EtmY/
LMEQL9/NGEmy8UpvsbczNsPo6Mu7Oh604Vuo4zb0bmTeBvgtmVWSnjC9FfI2LnSjfihcZKq2IV6A
jJfHDMbodaqvwvZbJnDgpucxK+dbzLTQiQHZWDezHy6xQFCxR45MvCSgrO3hQIGWM4Ds8cjN3gHc
NSE2TAjJTACPIwmn2Vym5UOvRJzh9mvhkEk/JrQlaMA+0uCoZ9mYXHegAqLbZlBFsrdneLhX/Bmh
u/iRNpVYE6asnHzJiqgLbkQom8yD5gUDddvqtqbK24hhZ5JDgLCdafTg+U6uB70jh5wyRsDSEbh1
RGDtshqRYfM+N6Z6lt8L0y7G5qqu8gwHsdIEFC92hSbryNn2ZjBLAYJ/mItDGOea+uZqtK/fiWZM
5++pbVWMLKcycqovmlVVYou1Eua0sTm1UbdzjVFrv5HZ0G5zwGIn31w3y4qjZgbkJJsiT2pxo00F
zIoNLdio9BxDn8ZdKrskZTbCgKXcikQV2YukNB83jY2A1FH0OHtcjSEWrEi2o0F5iIpB025tfQ6J
PlrhRu1TVMRzcU/uUn0HkabcxxCnkchGYtAy0g+tBLJGTIepj5xjCv70RFZIY3ouYAJeD9Pclr7Z
ixnzttSOrSMdK9IjvM+tcHo3V82EPboDDKvChJLfxbjV2cZVzmzziClN8xzrueHuym4sFA1DDdDk
8kUVGvg0rKAzumdJpuAn7EcDx9vupq2hstn7qmDGX3numEbLTFsMo+hMW1uFfe2k1nFCsTQ7ABgy
aftmKLD2KjwqUH9ODb4B5O4zrY68f78wXJhpojcJHrVIkWoRu1YZ+eSnwsyQAWh1PQbw2VmjWb8I
xCz1YzlAXMVUxA3spdyAvLTo1vayQBZ0hdjbSA1ILR89gEsyOZjTUGnbrqpWPv2kpbq4V/bMS90g
Ab/ILwLtpvjAdwUNwZwCfgn2uqlYCztyUX0cp+QTcziGvlZd1qDmoU8XN8usjPlk5/24znZMbQAV
IsbagSukD9PNXDpGtFejY4QnJm1h/B51GDrdpwE/EdXuxjEqu3nLvpDToYr1LlBfYDoF7TtgfWks
NkuDl+5MHB47ZCWYrLrRO9r+mB/YsmW8d8wxirYPQ+qkZuirqegacYeYuhY0gAs6p3wolYIy7GWt
ySWxWaAdZx/ncRTdCw1S5BXjRTP097nT6/01clHldNDoSAQnLYi6R0b7Uv41d5aDIMbvw8SrbIY0
Q+lkNGtnyYSIeR6UIHBpsRoTKAlzaB6T3hAHy4nNN1Z5FXEd/mzLBHri6A781YtVrH5p8SXKm++R
njbNpmtzBiGTYQbHcaRVu6tNYLh+W7r1W/JTlxkwYqM2iYVjOPSISM8vOjt2gNBrCTbse80XGIA6
FEW6xz4IOXBKt3E4pHHaBduuAVG94Z/uDipI9PnD79/yq0SH1Q3TpWWDeqplXPYJcSOpA+zp1ngY
reJgTBFDiOXbIsOk/VRTNoTohdamWb8Ris+zABC1UE4M23XY1XCbKVDOPy9qCbOA4yCvoP7YIIej
ae72SvTGY8HJifZlC1dxQe3C3naxFZtvJHjneQClOc00wAaOs3Zi+QXrz/spV8au3O6lFcPfcg39
KjNFfQzFGN0G2Ifmb+yxX6xFvc9wYi3vLbK887Uy0S1mQvXik3q5NyEBGPUFK72v7GTa/cnnXB8L
djTkfoOuE12GV0V/YaEpqwLHr2cgXWWRtoc2L2soErW+qSZneOMrnm+fdT1B/wPkLtkU9ap5kZMn
Og/dD7Prpzg9XxVR2V6VDorbCoDQ47IgYfb757vcNay3lrC6TqOZ8vFH0/DnzxbYw9ChyezjAqG2
XOGTP0UDsiNd0N6oXhlofQQQSm3kmX+/8kUN/eNRIWmvjUiSDcHVdP4V0WNJ6kwsNDR60MbHlNAK
k3HKgmvUUeoX3YZpkAk+zraCyLVCPDBQTOoEXoldFsYbFoWv9xTThfXe4OYyBcfp/NdkYB7GGTlx
f4xCJwKim2TXYanVjOTMrnpDwez8kvzx6ERZRhM0rbgobfN8McDsDMmLkI590qhDAsp8G0l4G6Lq
g62pCh1fpkQz33jEX6yqXIuyhOa3btvWGiB++tahakl+EeDx8ZfrHkokNg+2PfeemHTxlGkqBYo4
WM0bh/Wi9c3D2liUwMm3pYk0l+leLKsKh1xEuPG+dNDG3edoCJHYixmqtDBAP7k6gFEUd5ayX3ZZ
ViH32s66M4IjahK4m7/fdq++M60RBkn8JkkZ6lzeUyG6voyLyar6xNBGGHVZk70f0Jtm+ljH3Z++
ciISJaAgJjC7kpcxKWkioxM9AupKNUPjx2leA982xq2c09xT6Ih/7YGEZ2+c6le3CM9FAUr44Wyt
o7PzLy2HGjEd5NX3YzrpT4kpxke9aMdy2/dwwOnd2G+teB58+ciOzqCU/hMH2oTKfXFv6amhmT05
4D4cEeRs8vCuYJ60L0RXvbCpPwiZFI95F043ITndw++/6atLjJQfaDy39PpRKfrPH3eqpJ7VdtDt
55KiM111VtO4bJ8zKQbAba3hj1rleDhzTm983wvJy/W5hUD3gevTpt0lL6NuEBYavJZp2A99uOxj
GN8gwXL3r2YZpsMcy3yLDQV4VqOKd9nQjxgf2fY+1SFvOoC50W9GHKAPRPWWTMSrfc42Ys7EpzTX
Vpy6+CAlEgagR5p5j0I5em5WX+21dvk85MNbIfLV22clSY9DoqviMCS9ePtoJOXAEZZ5D3kWS/RC
6MclarsDYF7tY6dF7c0EtwVhaqEVb0TnXz0kgn9ra57FIY2df/hShkWD78a8J74Qs6yhSzdmFn52
ebdff7/HLmzC+NKKCTS5ANIxrk538iLpkFo7Meoajb1UZrvrMwNuZtcgP5+r9FBndrtFcxNBOVWH
txPGD/uuTeyt0hv9qVpm3Dqz+kXm8H1DvS22bmrkpzxNo28FXPY3duX5FyF7IJgzWEGWhN9LO/Hi
xu3yvGYhhREkND/jmGkT9pCaliHZ30OUunOgyT/mA0IW1tadR/2Nr3K5PFcrY1ym+Gs41a3LwI6E
xjRkDpL2Y+kMhwLk4INVD59TAwIYHQSEWaLRPRZa3Pm//0bnAY4Ysy7MM0vSX5IZ++K5odFNqT1F
0G2lUXzNtHTMvchpdCBViPXqm1raw3ukMax3v1/3/Lpd110TRJAJrqs7/J+LdQ2RlqHTzDpMFSX2
NN2FV5ST2GdRyZdux+zwP1gPxR4ONskip/x822MsO9HsoZVuBU577SxqPGkJU5xmSb5ExqS/cb3+
6vHYTygcGYy+jEvTb4RDmqxXte7bQDbvCtRjrG0X9dampyKn7WaDyfnzB2Qlmprc6jzmxQvFAA15
Gco0f5R66OkuYMyZtiFmqTBI80mWb0jYnt8j//yAQoHBFFgBkJBe5GOZ1KDHV4IXik0TLLN5eBz5
K95gz+p/sBQyUUghEatMWvDn305ZJnWSCGAhBEW0ayEUWwiBTWqXBhO4sd+/x189F7ejo5jE0JO+
7Ax3BlIaUsVogo+TddNakbqxa5R1Crp1j3+6FAFwPXrktQTCy7lPPtr2goSz7ovBdXZATtONbgX1
uxSG4B9lz+vXsi0qbC59A9FX/uv8FXbg6yt0VoGl2221s2QvvSZMYKOPVC+6FZU77pf0jbvl9au0
aVZjKiFYnP7JxaI9Hjz6gB+zr8oYsjKS0OXzJEczO5AX5e3u92/z9RUK48swuVAYmIBwughswu3T
AZ05gSK51td3RulgjhFjDofCw9QgvAKpQQQT+rCdmp+TsJrMt6ysXl+m9IvWOTfPK2nlXCQQViq0
eUFK2heLBkRyQn61gN8B1hbWUQWUfwdRKfvzT7uW9Fw2qIStoK7zT+ssWS5QTjL82nZiyA2GcwgZ
O1zPsWPQOsKbMu/n5o+PpK0cDj4FN38imdz5orzcXioDkC1GBh8wmRh9Yy5w48lV+4ZA2a/e6Zoo
sX2Zl1ARnK+ktfHU4wpg+rpJMi6KrD9QN5EjZmhO4keFNYhWvQVr+cXOhRFKwuIqppk85PmiWDNb
SGe2JtFpjtDqLXNaxViVAdC23ti2ryOFTXeHgYKlGGhyVi6WMunmavZs+HGei20Ua+btCPL5Jpi0
6DETefrGer94NHaoSf/AYdRMGni+Xm6jkzkmrCfwMveMpZvuZZR/Teupu/r9gVz/pH/P2H7cOWsh
ywyYjMq1Lq9tZkdjmvbz4ldu3H3QMSXpVhnb5I3I/noZR6eEYX6ACqFBa+D8gVzUh1A2CA2/xcNr
ZmpCL3ErSmG+/P5xXm9EB8VrxP/W20xHNPp8nQid0S5yDOGr1ipomlvpCyzE4iaOp8ivOvkOieB0
fiOqv77U6NoB45G0tzjh8mJR5WqAuhNp+DrmA17H7ecv9NK+6hG6wUMwNDu6p4OfuPVbXa7X+3LF
B1mWIZh0O+D+zh93URo67d1i+IMcUcuuze/wC+0bbRAfl6C2vd+/3F+tRvObqSghgye92JUFxYoR
MobyJ0DElHlOH+66JW+2ZpY5xzqenfYPV1xblEDYQc/SaGAYe5G/BFodlHm4dMzk4EcPrvGtF85x
snFAZfb9lhnx5aljtRWaypmjXankJdimMHKkeuD873ptQHeGRHSv5SWeZ3mmkuKNTXP5Mn8sRnpt
0tl2acJeXCkW9XEZdSxW9SLai8pFzizv6+MyhBMmaKX9xkFfI+vPB/3HegQD1BxRhaecPd8qKtaZ
KQ+yY2bRWYcirOaHHsc6y5v7PLlmvfYULE1wEK1tIWjY1H94pa3rGySG7B+kOemqnK/fwtCPx0Tr
dl2YTUjl2Yk/M1RGwbB5y2Pz1XcE98HXWwEnP+6AC9TJ5A4BoAuz2o2tPX8ckqyK7qsa2ZFVSC29
//2h+NViruUQZWm7gfH9f5yd147jSBamn4gAyaC9pSQqU0pT3vQNUa7pbQTt0+/HxC7QohKprcEA
1Q1Mo0IMe8xvNjebACYnjNQiNmsqmBAe5As4esO98mVz4zS8MhQ1zrX+YQPX4x+XUziJqLdax2oO
i5G0aO8jsI4Gb1QjMlSPbfXPX38Y0QGHjwRpHW2zYHnvRKDPOHsxffyQ1Mz7krd+tkedz/r49lDb
W5tKDsUFEDv6WvJwth+WubJHkNFVhzJS6uRI5558xjo4kNUD4NLZKttV39iPxtUBpIRE4YMnkFCE
V2Mzm6mHEaNW1PLgNn71ToPejquW06k7jBbjU5Qbxtk1EZwCdgfxifog2oy2r4XSnqodrQT9o570
XTioqfpYVBb9kwL/vBu3xCsz49C8AKVFGAAyb7MIk5+rykB37wAVoAqrCdHtXWvV6AhSLbxzkDYJ
uwZ+398Oy1/HMqyo7nWmt4VHhUy0AKwywjRBmmygoR5YnS12wMaWe1111D2MW07XV7t7HXNFOrIu
lLy24VyEMNqUoGl0AL2f/5uK3g8l3If7utHl327tdShaBT4bD0Xkbfoosr5O7DkdD6OFWl5R4taJ
N1x7XyEgeSMyXt/Ei2uXoSgvcGR1e/XrWGOH//Qm0Oxul9ZxxoO0NOspc7tmp+vR+LcHaB3FdtZn
kkIemLfLURLMik2zd9G0E+1wmkwY1b3MEVb0caVNcj16xAfhVuZ4tTfXQdeui+UQcpG7Xg4qbNWL
toH7b7bwzX17WfUtRu990qRRYOSjExYoIf7tHbje6iuyD1XVFdW+iXhQkJwMI+unQ58l8R5louLE
rYTWjFn+X17T/yfGjnb/OhQQWGQ4CUOMbenfbGZVodg1HUZzFr9h6eAWkYkq2uG6qz7Vlj4dI1Lk
n2/fha8cgxdIJtg3Sn3uFT0m0RP0w4zxkNrDvwIPhYceHA2FPmu+Uf56fSQQmrrLRX+FaLCQc4cW
JDhwqR7fLY7G1eJLf1/Sm7xxn2wj5HUqTZgp/2+o9S7+zylwo0SLrGoeMUTJm4fMzSsMlCDI7Zxc
4GkwRwlqz3GG9lo93oh7ru/5dWzbhHsFvJn22GbsLvNSt8E996AULiw6kfK9H0MTL9xpAuBc5kON
IYy0P9Sopy8Byin+qnUxPeuyk2eqNNn97EdIkdXlKlzWALsgrda1G1P0ykVBp5rnz+NP+vGboCUi
kfUtKp4HQ6l/DSzwPg3QOm7cE1dvHnPBK0tbHPAoV+AmWFmcIqeExJJLrB1O2L44odehi+ANiTgY
02zcKHtcBZ3reND8qXqQM5hbQAPwrobbdWC81jJDqYBRiN5KQy4TnPa8XuKBPsU7OUI+KPDxPb59
ll65oRieTJoADdCK2Fy+vbXkfZQCqmudqXg0WmPQj0jjTI9u3SES5NVF/wzb17Ye3x731Wl2iZrc
FZXE9Xi53RejGFHCYssVgIIgfCG6KZVr7p2y6PZDjij12+O9sscdgDnsOt5rsKovwur/OV+DBF25
OEgtNQgw4zYhnewPVVf7E8wMJFKGorNCtLGd3+gl4TfZpQjtaWiJ/akx8paBnjTwkYeoUIdBR+Up
AKuNUqk3eT/e/qHXVw6bgdxx5TSuF/gm5pI1qiC2NQwHEyLzv82SN8bB7gxkQyHNiOhGaH69DGtA
QR+TopRNl36zDBw24TTg7Q4Cd1I0BZPlO1wRbpkI35Mh0oy/vlDXI0WXmPot3EZ9M57RoAaGCPZw
sDjkOMMTXjXfZZ/5wFxYofrvh0PQYS230YkHX7+52JRFYx+R5v4gmzQ/LsS6X/UYyHdkrnImby/c
9e0EPZW6KTQ1WCHcpZc7GjDf7M061Pwk6eUfc0CLoMjd8evbo2wgFeuTS8t1Re7oQBmo7G8OrLTG
brUJnw8Dz9Veuir5ZnQ6AmUFQfK/rZCu9miIGrFCbOL1P/FSTO+ZXhryb/+Qq31KZCNWXBSymeQk
26itIBoQNXFBaEQy2ZdA6+7qJEJNjYTz8PZQV5vUAtMAUgl+D1wusA2XMwsoWNQIS9ghahPDPVz+
/kNqde6dMLpsn6GPcWPXXF3JBDWGu/7BJMPx2QRQpFMF0ueZGU6RXj+baex80EUu/kXSDanNGiIY
wrOwnOZTvJLg72Sq3UpqrqKBdXSPFhEtKd8m/7r8ZAu2rCjyAWJmlaDLRDvzSSdj/6ZLhf9zPmXx
fjVghK5htjd22PXCUvxbadj0vUmit411FwFZK3JmM6S5srKbbF8eMPbo72OkEf0bS/vaYHzjmqbS
FvNXDvd/ox670ZuRS9kMa9QDzvmsSZQbC+na3+o40r0bj87VY8eswgnHQIPShwkj5XK0Rrj4bi+N
GQ4TaqcpyGe0I8p/yzlO9wjXZncFvuY3ovFXNhMjocK29lDZvZsvnBC5s61RiZDCU7pHEWc6o4nf
YCsnmo8IZHShHufF4wCFDb1hs/7z9tm5nmC+l/rEigwF3rb1RUnoiceZUQCDKdsR5ed2OmqAs0Pq
PvJGeHZ9TFccDkfmpVl21SarrF5Al0CQxDeRVU/SJvvhdK72kE9t9JiU0rkx3iufxr1OyErJbOXJ
bxL/pJ174tMRjmFNQ7pFbvBgJajpljQfbizia0NRTIKFzL0AomYz1Gp24lct+rwtlMxTTgHyntxA
oiWTzOHbC3Y1i2sODHKCOHwFEq+eR/89EarqyDkg84UpMqUDovWuEziVV70zZP0+yvLhbz+N8bAS
gAAtgLnwfG3Gc81UuYsykChPos864LE9AHmUUayuE9GNJbu61hiMTeiRlvI+UI2/HExz0QDEyA5Z
eLOaPxbtMBPw0dGszKkJUi1Xn8kdaFnXy3Ljdb46+lyiPCAw/y1gynSIL0dGoKQD+M9nAoNsHpoB
vwOndu0jF4JzcHw575UNefTttbx+rHGco5AsaDIS8PBWXo6qtMZ3l4rvNXIsVQxT63ZWKro9dqIp
Wm4aUrDlMgUDVndhr9f26sZw6ym52rv8BnIFOtf8AmqV64b7T+CrV2OsaU7DApeJfWj1AXdAeymC
Iolu9eTW+/OiksNQiFaQTiCVYWCwejkUJjNmhOITPbnIzx/HaY7PSwbZ6e1ZfWUpieU4G2t1EsTT
Zsdqk195juRKa3FGDJM0ynbI+iahpqfWGcM/6xxV9q2W+Guz+NJiAUbrCQpIl5/m9O6Suh4rObHS
u76oihNIjnTVrRlvnMhXboBVpcIBSUGiQnJ0OZQXlToqH0hFGHAU9shXajvDzRBVbNr0QYvNW03i
1+YTAAxxGaBRh7f4cjwRgS2HSmmEHTpYz6ZaPWsrtJoBkPqIT2NE0Duo2r+9iK/OJ3050gHOBvzM
y0FLc3ayFr5AOHo6tj4KKcLE1PyDDs/rxlCvzCfZPFrkPPggVbedd6C9kzl0iRnahYbdRlMQZgTg
WPzvkBKtfWy73Y2K5iszyogMZ/A/2gKbN790cKDEZsUMEa6e9nGXLYCATfcI1a57QNLon5lw6O6v
J5S0gFI0rUAeqm3zKnHRbupZZe7xAhX2wcrC0fWSwMlKeXx7qFducb6LyhelGEKLLciv0SfLzP1I
DwWMxzBHdHRfTXG9R/eMlA75y1B6aIMhpnurvfPKBQPxY31BQAIRnm8eR6vzZoyJSz00mhl9Yndp
kXv0lv9hw5ARk2uhL7TiQy73JlqPyhG424RZEwP6adE+zvqhfDZXjxRTU7fqb6+cBbLGtfhDZMFH
bb4qB74c9zN3S7zuGWcGXxBZUXkHDOD32yv36ki0kYjseZOIZS6/rJxq0xmRfggbwxq6H+Nc9s77
Sc7JKjEqtBvh9vXBI2fj5eHtWRubW6zisnSmyH3u6IYEL9QsPz+kZFNoFaXFSS/om/3t162aDBTv
nJXxTdX98usUTW80Dyor7BPdvrMK2vAJ1mb/OPiifnh7qOsTbqypGZyrl4bMtmLa0PRray2nNhhH
EXJqPD15/HNyrKXc2/MQ42uduuAJ3SHNjfu3x96wZ9YyHe8rcEzg/auQkbn5TjJsOJ1pb4EBtdzq
qUF/v/vljG6BUjL6wl17RBghi0NbwS99cjozz8vd1Jvl8KnxIDTfmaNr3yokvrLYpIz04FaohU4i
cDn5tuE2xhQNNrJ2YP15QTzzVCWmF0KVbXcueciNiO76Fnq5YOnBEdOBy9mcmgLTZYpalU8bp87D
fh7Sb5E3VPdUrvRD1mrysRQRkubRUN+43q8/FXgTcSwtOFhM5OeXnwrKixseJGeoUZ/92JqQ03eZ
N+QIs2AAdWgLyy9uXLkvQc1laMViIysMmItL195C0BNXCUTEJzCWSaNHgR0jtDm0APOysm9+LAOW
h2UFbzS1K+dBnwACt0NTYx0yjZ8st50OJWZANw7Ba/Owcj3XlI/Ufas7MsDIFimOiCHt1uRsm7I/
5HOH6HtdozNqezfKMteXF4n7mmA6BitOv/By2llMrzHgr4YiTyoZlLKGiSwTpw4Hw0eh88YpM/nr
LmccMA2XMsJy5O76NmNYDJ28PuZBRdcIsS6vwbxE9uaHCXO9vSMHtbfxStulZVH+RAz0G6IS7q6c
aPbZtVPfWP/rh49fQNbC1U2Hm9jw8ttLvCmm3sBOoolLdUQ+bM53EKSS+sahul5SxmGL8TTQSicm
uRxHl+aAFwvFn7Sak0+l7qZnpzDKM2aLOJoW3s+3J/mVz6J7TpGbgB48+6r69N/cROZOFSfWqnE6
McdIHdhPXlLrN4rcr2wcvoZnYc2oV4Lw5Sg4wMbNQsEOk4nM+qSmBAMCPx+RT6/a3gze/qR1hjbb
hmoPeRDQXaA8WxDP3OYzSXBE+UwmyY9E8238Bo14uU+HXpOHxsbh55h2CDzcWLpXvpIuLNchlZ41
CtwcD2W4iq6kuWZEC44NidWlgSYRuUYaUP/89ke+sk1eOr7kOnwiZ+RyRvE6RcnZGniBZiwQEm6u
fSYQDiAWxk3exeHofxiPOBrkA6IgNPEvx5OeM3k9RegQg/borsi84uRS3r73WswUEWG1Dv/DeKTt
RIErudrfjEdE2zmdmq1QlJlzQIXUCOs8cnf5mofNkaNuvCirjuXlrqHRwuEmeIHbgUzOZouKHK8X
r/UoMGGQ04VNpdyPWjq14AWiDhFbT7pGADTCilHek32ydwvpH5eZPqVeGcALm5tXztV+4icBAefC
ZVdRPNjEigtQyQ7PPjusyP5o8przoZpAEBTunN+4a6+2E0OtX72CUsGHbWtQSdYtKRgUK6Qt2DzF
TT8dk2VKDioD5D/ABL+xna6unbWtBXGHKAU1RCh8l9vJTqMIJTWMmpXZQcSTJU3YYJkNdatEeTUQ
oCRuA6aPBhsh0CbLnTxNOjFQ5aOAjvGRpbRPgOuTG5yv61GIB2ijrscen+FtnI1UhwkmWdpH3D9E
iRV0ZuLEEU1YkHk3brerTeGu7PRVkxRo0PrmX87cIgpLTbXy8KaM8180RVaPzxlNp1wf/xr+yVj0
/+j1r3AdfyunUCDmbtei9Y5pbtHz0FEwRtNHPERCnQtdi57ePvPXs0hiSVRBY52+C0XYy08b8j7P
na7xjpYzTwccAJZzhP/pjTT9pQ343/eBTG+F47+QxUCtbRdrcDCfLWuF36U2IiRLDwvXvnsIur2z
97MGo61g6G13fOS0MKUmfIToSKstEScw9Ri0KD83fW526SIy3VWF2hU5jf0gJo/rQgME+T9tb5d/
kibuPo7N4j0jHiXeYQpm4QDbFvNnUJj9Ocod8+M49UjSx33lGTv46mYajFls/8omhSYybFX9cfL0
6UcymsgWttRszyqjwLZ3zTnHbakz/eVEYYlbKbcaZeIMNUcicNxOfx9jRFHufBPm4ZNeD2p4iBpX
TIe6yJ3fvpDQY83ESj5FXTH+WK1x6a67VCweYmmh0sOV0Kq7yFbxE7riowpxP9EwarNbrJfBPpU1
TL+4bIM41zP34IxmbLzzukb+Hvu6rI49hZlDhAILek/2tIy/RQwREGtRTiOYNpGiIj93OANYOwzc
8mJfWNlUNqe+GiHDZ85ky/zOsBFzx+DLi7sIWXA/78vnSqLlj49ZbEd/hDX1mL1Z3Mu7VE9Fea+w
CPKwtitbQ+5SS+taJs/qyegJD9M2LMXoY6yme/RKtdCXSTbhSaum6U/ZtHZLNUz4w8Ho+nn+OkSu
yJfA9fzOP0ptgOv09o5fg8aLrUjNgTMGJMKmp0zJ8XLH02pYjCYZYsTqs/qYNZbalwANiiCJrSXs
6RcEcY0jaqVV9aFTXnRj/O21Dx6YgIwDwWVCVX6bRA8YMM6wZbNDhCL4SbnyRzQgEON4Whu6Zq0+
3fjc7XjA8LizeGRW7jZdsc332maUFAsqWKcYI9EoHH2z7MJl6kxENiuYUPslKVOMUszGtO9d2Xrq
gMKUeZ4WvfePeNSY9tG1snQJhwilf7Q2O5T3y9ZC6wezGS//p5aJiwGPZU06FjzYYn0EMADdRyCY
2T7NU6yfaAWKNkD9iT81TsH7Euzt8FXFrlEfzHY01d7BnFYGtsgnF8tnB4tluxyN6Lkc6lrukZus
8mB0YyITugpV910CXnERGMC7G8jBkHxqTIjnzzlY6AdDazBC5BF0f+pDOliHrsXp6gkjNEMcR6Un
xp2ZYdZlWFluV4HekvIE3BeZ/250zeaDzIb4OytV4raI0twjlkbp8Oja2nIYx1alH0dEp/Qzv3VK
f+Y27ZQvcabFy4NaZimOkWjdGmGA0gWgV+XQZWHBA16eDCnHd+mEkOlx1vy6gBU9iUe/Nub0t1j8
6kiOHfX7nKaIbx1smlQabkF0T5OdY0P+Cxwj67p5j89caX7DKqmdmrsxTZLmzkOENUXzMosNwD3o
cKkgHZ3FPpnkitp+6Pw2xvAp0/FDEovxWxFmGWdybiNGsQffRY6nWWD35KNtt7M6xxu+vb0TSaU2
R4/GBW2hFZ2JsCyF9028J5N0pAjj1SekTYwW+3pOhxtCfuXAJ1pdo31hc+y7EJ0I51MxRdO/fsy1
8K6pIh51nCp7zOQ6nAgDRbmlv1vcKv2pe1WCTTNP+KEcLCThhGE21iHlQMQi6EwdlikyerMZlGli
Yj8i2zFDZVJHtLSZF0OxXjq2XAPeZM17YLlaGdpeGdUHXR/tdFe1leh0FLTQB3sYOtfIAzXriHfs
9ARrsbCGFZk/amWWpoeqLb0BRVLU37yv1iyt5bujLZ79zeyK+qcnE4F+HII38h5v+CJGHE/HhAtO
umEWT/6MuN+fdI78hosIR8X5CWcG7IRwQOsPZbWYWegnhY/KFP1+rFVdYGTyH1pt7m4umgihsqTx
1SlbErspuc/sGTxM1LYpdmdDvQRGksVRmFEae7IwyZPo/VVV9N1xysHBz0GfWyxE3XoOs5jT/RgV
cQNGis2odlEqslMkO63n5SxtOb9HtsvvA1OfMKuwUwgHuU116H03jngt+wnOqECvev1+rpATOmuE
3O81u8QaDyeVaZQ8kmY3a7ukc1X2GRV0E/HzEivE3dhx+pBE0dqkw4NclfpeF6vlWFQ0SGC7tWdr
OxoNWFPspMkrF+CiYXmrZBB2CmAMhmYY8XOoU/1Zr9Ck+uUuQlvuslnU5UElXY/9IaCFrHhPyGJ/
mdpK5p8S3Vj2WmVk3snOvPhXVxTGh6aPB+Oe6dfnfYtM4zfF+YnvBFA1OpkAdVttH9mLeRR6lrnB
6NQwxdG/wuxRitRGEbZPsW6KRXtMJfJzPyqcso1nvKzd+UfjS8EyGeZU4B2RIHYP1wGXkt5zs52p
qxGrVkmfFF/f6g4b8jrZz/hrsI+jNMElSUfNy8TuyK6Kz5U2R/9gW6/Ec6qMhQXPRj0JHdlgSD5q
s/nJXbI5fZAoH1HHaYY6/YS7X4lp51hA2LrHCS8ecVJKlcC1lXpMXh4Wa6zmTwg22n8s/k+twJgJ
gGQgkPQsZjxT8bw5VjHP3F3cGknkHGarkxY2nM2S/XAX2ilfxyiy8KvAe1RO+CJqmXVKlsRzw8rI
xUOnuRJ8RgNU8jFZTWHOS6SV+JOprBnoEqOdGeADNfkHs+7N4jf9rME/83fZhKmR6PFodnHywc41
RiEwTpNJHIZYS5ddDQvID0QuZfPPYKDBdpDSMX/pmJOKX0PTpHKPXYqK32u96L5YRgudoXImMR/n
0bTqHTaE6bnvp3x+7CDeTBSEeF0OhTK0e2oMGmHfMBA9B33r+z3OoQh3hvqKep92zlgm3+AgFjUu
h2X/ua0Qpf6X6EtUCKFFdXNCmG40ginTjd+xnmS3WPAvFJz/xjjUCsCYUq91ySuNK6z46MyqwT/S
OdGyzXQaqQ02nt5AXHJ2G5F5TyAB0Ykc4tQ7aSb50xx0s+kuO6N388gMRN/57vscs94yyGVRDJ+y
zPEycFk2ok3T2KfmjseveHL4t+apKyg338i5zG1msvLB134wCGHyVjrel3GaRSaUY0e9nDxDxlDv
RN0X96i74SGAundOuFojvV5UtffZquy2PLTYorrvPGsWROATHYoHrYpTfU0pcB8PamA10QeSmwwy
ThybmCaVVSkOyITUxleZq+xk1Y1hf6ys3Prq2cpQq8UWjGUHE8JboKwXIaTLJTJhe1NCXqHvaw/s
8vN8BcIwisVwGn1k/EJMNfTHHqX/oFFd9ZzNeu4flNXjEuXHU5SAypXfcVmuxX5G6/SkefN3LGSt
P4CnijaYy3n4bPXDby8azVsMwatnmxoFCDJzJTivpKNNjmjRfuxcOY8n9tXcjMHUyKwO4qyhMxtM
eZrJnZdm+pOrj1MdAq6z/1b/A1VhtL7XNi+NSTLxNcb9D5rD6vH1KiNHPyl6b59pNKlDC2QYEc6M
C3+KSyLHt4OVq6gZIDKxCogOQfh8VdDMrN4ctFbqJ41tXhyNJZoXDNfpNuPfaEtsnVTfadrHt0d9
YZJe7grQpQROJs1DCG9bBGSMjbaRTI19wv6qqN573YKQ/o5aX/dLmEniPNndsDpLp8BoDhpOSNOx
wce6C6xJs5d3/oTSYeDl4/KvPc+LvZN1Nag+iHCfl8dFi+TPcZRDPgZqHHUXgQXDe8CSpTX35dD3
Q36jebEtC0MDsmmOgTpcS9Dk/5fr1hcxCq1i8nCl9Mb7hoDombq4/9C1k/un70Ztx39Q3SqhXI9K
UZQarYDUujbqNzeHL/o2wl4uOTeFm9nHDjOCEcMyd/DexcVcJDjBC+U9eAaaxbdi3PWLLhaQ8hDC
iSBLCHOhEG52akU/mapQU55lrvsP3ughmavgssTvU5qn7+Ccj02QtcKSgYGMu/mc5EhkhlY8R2h4
dUi63nEDp09zlg1dFcxtZxfHCQuwb1NswhkQWQNQnfym+lfyjQIZw6i5ZU6zTZEpPSFGQR8RatoL
Kvhy2WIpk97UK+3kOn04YwT3Y7TV/IeDYL/jLYxXT7f+GX1N+8+M0fmNwt4L++JyDlEBASRDtsBh
QOXgcnhzSBssLnE3GxbRGvvEj8cHzKzwdxsJPco9xpjINk8isdqPLuXLlpfflu/QBLcxfmvy0v0u
YruOD6ZLgBvthqWMyp9e2aePsxt5dZgvpJy7eqpdOQUJWDENi2TqN3Ng9Z6p3o1+Yj+gWYhD5WSh
3g/5oUG9P6iSxvpt2ZpFJjrNaK/EynDUATXwJD7TQfLNcz+bWNXOMm+0740iVcb2UYyOt6NY5es4
3xgKOqmeRFI/vn13XMHuWLVVp0HQCKExzD8up60aF9AMtp6dRyeelkD4szoZchmfqGjXR+oA2dmn
Vx3oRvy7mTzjBAdF/Xj7R2x3zgpMI4lHERUGAmiizW/w6yaNI6cfzlVHZ+a+iLhIA864gQfHMFDV
FCJzcLIzulGEml3r6dlKa70I//pn0C6G3gXGCpLqdgdNyzLiRpeoc+7OnTiMjjuhca0b0842kxL7
My9V+N/l2uMwlQXWkUV9YxO/lFX+u4mZCUCXOmUXWjdgEDcz0fkJxbg0ac+4NsTecWX0L4EcPOQv
F9XjWoEp7dA+kGJ1P61WeSaS9Vb9lKup75YAlWeEE4oYKYNmUBqW8F2KJ11ntA7W4ko3Z+wsB73P
Qvip8qFe9Gr6EbHG/mkYa+9cWRFiOZpbNCfpxx1a8l7XNk6IWrGG7WaOEfTbM74tkfO5yMWtH8rz
Tt9kk9qPdOaWGFXuM7aXvybd04Z9luRfk1Y11u7toa7aRutY1A/ovrO+AM42Y2WZ8gpcWerzMGq/
JnhKVhAVJaYxQzunx6anKhqknXDrsKtU+XmMEpwY07L/TkVuuAejdvPsbaMFLnod3wO2/gsr3tm8
ODMFzbGbs+6smQRlO6WGOECMuVU73aaEuTNlutyiTr7gSi93GH0CJgG+3np5bGMFrhNHn1rVn9Fg
88iK7KIRd0NtyuFuzBVCkFaN9296ltijah9nOGbNc4s9Ay7ohSq+Lfh5l998Ch3P2OUiVF35RXcm
szNdSqOd0f9G53ycQtdZiuiYUbdXweLEbrqv8jxzvg8YdPBmiSod7ScYGfn4Ho0JHl3yWvVNs+oU
p8oWWZx6Nwxc1RRurMl7QqWljW9svqvCEvMP+Ak0zCoyRhy/2RENBpRWFQ/1GYlA9TQnth4DysBv
+M6gY+ghXpUb8b6zZbvg4qOaX5ARJi80smycd55kk56Q2tb3Kaxf3HczJ/lSNHE9302LoWX7ZjbF
/WBHWB3f2MrrxtisIRwJEh1/7fhwZV7e2aqiIZ+MdXd2XXbws6x52R/ThOqwYaAXe8YXxX7Sl86O
jppZ2MmzNli53PXCydEtxmPG/XrjF60jbn4Rnc9V2ZJjvCokX/4is9NnLwedwNUpmvPkDEAa+0m8
M4z6uW+95N04+tE7sgzzvrPtNgt0pLiaFVk6fY07MIw3puiVowUbHx804J0rom6ztFNSRuPYF+KM
1TuEUHNxVjO/ajlaLf13bONxWLkxBdsYDqzZCmN1QLmt4OAtoLvuh8KINF2dxTjE3W5s3GraCVWm
+p7FLPGF7qzRlB+MjP/o4NWUWfcaNSMwMHkh7Bsrcj0BfD4/wmFRSAq2v2Z0rSjWG6c729J10vti
of2112NrcH668Zg2e9y3Le3+7Tl4uTwutwHU7FW1hD4J4kxXHPcsx4xCNOpcUeoWj/gFREj7DxnQ
V5oGafSuyS1NBgClynIXFYvzq2GZxgfQOcmTry0UtHFpab+ghZ7kOJgMSdijpKGf9MkvtCMnWdZB
nZTzeG5EMfyTmdgQHNJZ08JozkV1o815hR5kTc2VbgVblLW9EiLLswKRSs3DNHwscvkJc0vjOSsc
POgnrI6yII+yJT1B/B6eu0r21XuhRrMH2mZmyRdiyepGfHAVKJEccG2vwkJI/OBFdHnMrBjdIjSL
84ecWe5yooElX3aoCktBJ0RR1wma2K2/mClGJHvMdQw6AdpSihsYjJeo8GKhcYakwkJ2vTakgKpc
/hBpd/6CClX2kEXW1CLbX49y/FbbtenvKsjgNC9nt1PWXSrJV4NK0svdL5WhHmYr7tV59DplJ3vw
Uklk7MDEeXoRaL1vdMauFqXu/UFhcqJSH0f1g9tgHEH+HCMT6mD43P1+e9texcDcoatC02o/uapp
bkV3MNJodVEX4kHDvrj+kMt+fNYFlhZnv2yE1+yayDWefPh9BdhQ9Iipxi9liUSLPYkbAfkLye1i
avkxKwdltXmFHrZVZ9UHnx5zL60zTSoLbZhqnnDP0eGIrRhZD3X3TxkSOnhxZjQP7EDIvBjSXRGN
nZRBi/kPgk9GFoHSUE78jeCPZ00OsWeHqUgysR9slZ/LXp+8DyYdvR12HA6epaNRlNpZRVX73fT6
+oOmaMwiIuWr7kGLUr2og8icS1yIulx8nFJVyiDppwnbJr8SzwpPH+1Y9NkcP1Cd7E5eQlPoQKs4
VjsxYGR1gHScOt9K2c9ViAbW9Ejbu6qPKh/aOAQ92EyfTcqwX9RAw32vaOz90txFdx9qaSXGLpO1
98tL0Zk4lWU3/MYKlScE9DZsOVSiRHmskdqdjo6rNeeitunmq9K0jhJXtfaObkth7t0IQ4TV+w0O
4UPjuJIQR5LWhk5hz/5ZW6Xsj2PrGvd549dYD/XWMN+IO8yrU8yTLSAFIPPEiaSvdXl4Sh3X8Rhz
wgeza1R2P6qsagwSLJBUATJP2X1ijlF66kn9My2gWJGYTdB17oTovqsIzYY8egACpMxD7ak6k3Rh
qujPsORyeEQ60Z0/61rhdT9JdnsVLngSNvcgFPKP2B4Z1ZF11onKbKdb8v0ksewJJi2jCYlTTGRi
riatwg4ivNU8rKdMPwM98faJ29YGV6485gEvvAhK6tt3okcboo2V75/dsRz/NIBNjg6OTN8Ww4re
6RqAk2AQI7aBU1L5N+7QF6jt5QFDFogiMXc65XRczy6n33dnrKBKxzuPZRTxniichuQOjYPqp5vU
WfyZBK1wKbH7xo/YVXb6WRIXOz9tb8ScL6WwOewczTR+UM9QqgtQVJqfxRi7g3EysnzOPpPooAMc
FB5S5tOOtpr2hZ21UP60ozJ+itpET/d0Vj0YvEs3jHict7n/JTYS/9mLFiF3quVkdtivUHXX6F7U
T6AoasQop679ORlTTRfr7SV5mfPNtEB5gY8PZInYcjstC+qXptPo9nnq8RYgXqfV5z8ZdtsfpnJp
ZSjcdjjaZYZdTGJr5TdL44DXAWCJdmmo6MrM/9N2iZOe9CRJ06BCHEH77nctXY+sxEIqdEkBzL3R
tPqU7UoslfoPU+e1SjvUdNR5SCsTqmhglAVvhu1lVnu0utVgMxon3/nHLvF0+mi0k1c/ejnekntX
ZpIVtL2Z7vOUpdZ9J7Sq/QhSsRLvcjBMw4NCmgrXgmRamt1opLN9AGNSp2NQNqaxN3tvqY5dtYoo
0QVmWi13cN93JcnQk+/m2YeqctuoDyZnRmzJk00bfa0zPVtl9eZ2RMLAy63smxMJsjfJydE+q9Za
zkJVGLQFXG3+HYah/Fj8sHBDCxD67v5N09yjU9ekWvzl7XXcGGJTOwBBRxRug/0GmgwB73J7p4UO
bLbvjXPRyLREEqfzfhB1xfhrSqRUfxmIDyaBMqLlAMxpTg8zzIPxMLgcgH2PLVTcBV00S/Nx7obc
eO5cfEbeZ50Sn2PAnmtduKSG/U+d2oP7MU5y3gdb/z+UncdypEoWhp+ICBLPFiirkuuWaWlDtMUm
HhJ4+vmqV1elDilmc2Mi5s6ggjTnnN+p1uQqWtPpW9OXbvqzTfGprM4tiL/xUQP7oT/kXFless5f
/VaKjClzLrdNSgX1CVfmH6cLfxOiFgeXIMIpz7Xxf+b+EHW80pP+cuVosdcfcTAc70zNMsdr9pyh
X1ndBEPEn8asv84Hfc0+UyWey7CLrYTlLkXaOVoAxu/FCaPAHtEsT+JqdPQ+uS4GPbnurHGYQlHG
erpZCNmSV5CE1m778dd//2SqhvNIhRoCDOyy7zGVAqnuu/yEuT2kqLLrwq5Ylse8N3ojLH13jjRg
gbuPn/oOlvo7OXfpt+BGsfAuUxQGW+/MYYy9K5HIqaO09xIz2cd4euCMYqqq/ja20G5DZaqmCBmR
ajYnoqaJrdQHw+ujclx6ddUu+bzz0JRZgb4m+XRfNVVpHFi3SpLQh7Fz8v+/L6RBUCfPPHTapPNS
+s9S0UXh5Wk2aVflnHliB1qoy8Bdkf58qW24wr1jT09iPGsFP35l5zX4donAm8QQCSrqX5zy/N//
58FSnUey40qMeY2xQYSEb9xbmNk6O8j/634oZvH88RPf1+xISHkgtqqMx99XuZXszsZWeXpq68wa
f/mTMl4RS3jTDjuUpEEYjBEkN09MUF3gM7MJgYcge9Gr57ZiilNBHEghBK+B4oZOjkWRiWW3JrU9
R1aOXA7c3s+eFq1R2Y2deLW7H1ur+yyf59y7X7w6HMZYZaCK/PPSzRjtQj1rQ56dvBTntofVhEDy
qI8JxL2A4teePstqe3+ewMlgSsmb0+m6xMWJmszT2KZ5xqbCHMba8pmUFU3UzvEdZbSX3Xp6LJqg
H/r0x4jcqb//+Mv9Y62coY1zAhWTQvPSSJZmy83hWPpXLVHSxzleHb6PW+j3ozDsa6OM1+mT+uwv
Yf3tO8ZgkIvRPuOuQAQXP9nyfAKGdCI8JyVcps7EPE332SSxMNP0umu/lcmQ9WExdxmUIfCqISSK
M/XuVEOM5ZayfekKOkHodl/ltMD7MPRFOp9NM/+xpm2oldC4GaWi5bAv5uW6ptzGd7rk1PoxBXew
aFOx/oQDO95oC6ORoJPZCo2uMt2gKNPmFlsH/0zOGmJxm1bNUCVb2DzacHIGRm2BY8hUu/Gr0snC
bqm9fq/Npv1Di4VGOvbIR6i2iSun5JNJw/tzG7sRLm6U1xzdIJ9vj4NqbJu114r0VM9CHHNMQqH4
6lmq7bO0FEMfaLCAy3MsddV8xpn4a+Vy8bFtigUaYF4iMNDFx5amTUTonLtXqlTNHQr36ZvtVT2V
WOtURhe4jUo4fteBjEmrH+LY4bxSVsY/RU16CikypylfcKlYoLx1lEH4fn9fLeINH3PIGusTHOtx
2fRa5tcvbbuYe9sppiQGT07Prf2QMHjf+B4jnHBeZVVENSSpftMrvLBPrZBj9bNrtSbrblPSuftu
k2pTXiXBQhyb5odqcir3NJtuYz9McKEP4EiNte0l2FpgELJHzjhquz6ANVF9Z6+OHGG2T9JxUsza
qzL1ZC63FtGxjKY/3rv/+LA2tGHhoqlC43RJ2CjggJ3b8OTkcVbJCO96ehsvXXUBRcZSu7V3vKhg
Jlr8/w8+SzaY4Z+n/HzWtysK8JpmKoGFji52LGhCYFR3E7mwmq91dJVS5ieg1M86u390V3jn010h
CYeuzPzi7XPdVFKHT/F65SHJcd0QWp7TbRe4RGVQl970W5+bPA7IGRX+Mba89bobqmrYxL2ytMAZ
LXhOKsu9qzxfvM1EneqeZ2si3q4+XMlw1X0JE08HLn+Oi4LRfN/Lpb+m9BbePmYCsFyl/pI7V9Ni
T8P3coEJfKO5TKO/rK1VfJ9mcpKJe1KJE9oxJDe1GT04pk7UW0VcTRGz4s+4MH+viLdb7EzXoSTn
BgHzNS7qjMGQmmtWun9ls2PEgfAlt4vMoaiWL21VV09sFWobmSf+A51N/QL/cPJm7J3ytXeZoNpp
tauqXPs144D4mRb8H38de98kkAJnxTM4djnNmzrNTmOvPM3luMb4V+aNSg+WyOiS/LXw3F0i6v5a
pZg4PxrNTABtAIc/a2F1iTF98CWD1IiRc2Z9n0j0zT4Lunm/ixjCUqPpeJhwC1+WacPZW3M2ZXOa
bJUfdS+P26jrqGjwFhpYKDusTLBusNSYV90n84L3t++5IUbRcc5KxfPn4mhWy7AWE9RS6OG99wdh
iIJQ3mX7rsBwMhBOk1nbj8+M92NntPLMVWkhvDOX+RKjM1y0LeSAyZM9OzldRBlnzt6Plbfrsupe
EAD4pwDNCCDlLQ9Op7CuaJVf3+tgec3h4z/m/bAKItPZp4b37lBtXaxcN3ebnuRyBrfOqquw8Ay0
RZ2hyeckgSwYtkMK2oXJRJksx6x2q+95LSxt/OTPeEdOPH95png0GbjavZ84F8nsNUbZD6d8nbQl
C42p0aeIGtvD9X2xZ2Hd2QAetyOsGS2EwWqX9+PaTuhtMrloqwYNZPZSSN16n3lf21pNlhOsXjxo
j32pWfE9h6GWHvq1XJv9mZ+W3pGX3jqftRzOuwXFXQCjHYYR4O+5jH17QpbQnPFxyvpTUnlF/pqb
Zlp9cdLJg4Wa+8bRcpeshonFsQ3ZAvwympoyU0+YMhXbzNEg9HN1ibYINcbjFTxNpmghR7v7EgtX
Vl+JZqm+6NnCfVOWa/waFxNp0m3NBRfVjfQeiVqoMZIRC7dOblqxu8MhtsxJ08Q2xyqBpSxLHe26
yMxQS+PZNEM994Q2RAOiMLmPx1h621UZdvLqoLSaIovcantT1KIGRo5TZgSr0aPkIb5zlDeJXZrk
p9e+9Ror8iSPw2w4/RetnDEdLypnCIy0I1cVeomR7Qe7yzqEbLDsDiPbow2EsoYhaPQk8zeklyjj
4EB1iPfpLIAS7dKgtIPx4GKfNPjr+p3wQJvRJcYgTdIE2CwZTlg6hSeLACpzqT07UN4gR6ZmB4vq
4/3y7qjCEfDcAlM6408Mm+Tt18VbzrFRmiQnzanE+CO1Jy/EjlAhSVOjFvkjwekJjvzmJ1Pl92g2
D+aGATJw6Sk5q94+eEgbsBHPSU6kwys3rG0t3feOMto/sLSz/pi1onH3HdTbOlw40X7YqnJeiNsr
OjJa5sJfXhKbNsqnl5vA5QOV1dXI3Biu8zGxBCYSwQAR7kfKTfaZaPk9O8PFxwuYDfIxIVzvCnlj
LlZTGlV+8jWmSDuRL25EjpF145pdfAK8gTSKH0fMLLBU5U4yiUpDKxdmwFDRhS0Pz/OTMdL7Y5i/
6Syl1UFRIZBe+kgkNHdDV0p5Ys0Tho6NvUV2gKg799QnSaaFqDYoF1AWmNs+absflRv7L/D+0cxr
Zq3Gp4+X1ruj2KWQJDHo7GRCG3rJV2Ck7PTDEBsnHQ4UuzotN+tYa2OgrW7/DWZFd+h6OAl4I+zz
bIi/fPz4v2ycN0UMz6cZgmHnQBKBqPV2hc3wYCgMNP9kTNBofy9nVOyeRanaLShZVUeI+5ozj61I
cVgJENomWOEvFdBvF1a2qkULpd+vzZwBo5kZj2Tcav6B8AOGiGFjOJkowo//5vdnLZkT5yANkEqK
4ctPWJtuag45Hwy5j/aIOsk+cl8o6uHOGXaWZw6f+Pi8mxUglf4bLs40CXzjMsUXFoTRaKOyT+5s
VcexqN2vXjksXWDgvPgVH465CDDY026rKXU/QWXfN3IAh5jKnZkPUKq4Kd9+IMyQoBauvnli0XpV
cdB60TwNlo6jbUgKBfqJwTVTG0yxWTJpbOysz+04mJcOrY2bi8kL4L3YY0DBoWNLiUjhRzp4S33d
lKro7i0975ddbSylCMAoKyPs4Gzdq3aawQsgNJpp6Gn+uBYb0RfZ8lXXNcv7WYiu+G0VVYYEzcgm
8pOluaShAbL/kDWLOwfLktnuBoeeMY/QQA3+VaXjv4TucOoJewqsBKQzrC2jtfOIU04T0aLrVfJi
jHV3UnnaJiookWaaY5jAhL+fTVF6n6wlpmS8v/9ugLNZGDe3ADU628pcTldHQmyV01XrsVN+fuPM
yJIjTVWGE0g/9YwgGyrzSBKEnYdW25TzHbq65E8/mlAFqryo3MeOKvehMtr+t1P76tGc0XPttdxw
cFlz+io7+S6WnC+1VOW8jUEg45MksR781oiLk9mlMnlKWyv9PWdnqr9bOerJhDg2wX8wuv2yut4Y
NE2i/UmbeBbXbW/G6RIgHWraWy6N8VR5WrdWQb+iQov6fhz7hyVDuLNF2dfYCAnKVTd2NDKWIP9Q
t+V3sqcEslMAy1fCJ5b+BpAfq4xuWCYj5LYz78a5murHerATBhWLGBFeSLO39b1lVvXvlHTCW5Gu
42s1C4ehQmJMj8C9WcrBlc1/BiUa7Yu0u6LltjFbY+M39QQRzQLrJLLJtoiRddW2ju3E3a6eSLeG
mXrx0UfTRtsP7QaB9eRP5UPNUDy/7cSgq7052t2Ncmy93rTumNp7Za9DukNNPMdh3s2utsm6tpDX
XVnEB8ueMO/zc6cd7xennbEQr/06TYNyboptsvZ9EqHlanJYbpBZo0yX6lENsaxurUwgPKurNaEt
9SbnarHsNg7tcbQPtg+BGyy5r4dgqefpauDimPBFXr3XigLPhRvUzkWUC78eo4Qb8IVSyNKDXA39
EthuOv8YNa6SIHMs9dtTQrdvpsKkgx9Kw/jiE/OX3FTsyOW66bCwCmqcjjDfWGe9C+QymFeY2q2M
HHQPb4wMhvOrg7z6XqUrlFB23ALDHyOsNBxrdPNwMEx/66Jht3aCjIU8UiXA1372+mKrddNkBQkr
zcBigEDbbWuivttjlwvFYC7VmASC0dqvaUnan7re2PkGeaQo7ywXgvWJYtsSO7LTW3Htx63Zhu3o
eE/raK/NwZ+c7AQVUI1w3ktTnAqcS366c4p0cEXDmMImnJqetcbY4Su0qWb6PbZz0lzhN4vsF5Gn
fM3W2Uv+VE6cFvc2QtqZMtopCkiKvhtHyPyceG8mbUNhOhbVcwupMN4pet44XFBx3Y0mQOXGMgGn
SWlAIbLJk9WRgWQPENlgtX0fQZGt0ZPW3mQdIP4gtUvEqIsvbFzN/IqTxOJiZQYAGpZA2D9Tp1Bl
lExnHgEIhmUE61gOw+OcV8YzBj7VfNerHPV0XeriIUvHMQlj4WlOtLicLN9Is1C9CKDNOP7RSFbr
F4UU68GTlt6FbrHK+3XNnEeJ1L6Izm5uj7oa5uLRmEodiZ/lzn1QJjBKDnWSmcsWpVvZaaFn1UoI
VsCUTxHSD7/6DqzYf/cHZ31F0Kj/0jPJqHRKR799HfqiqwO9672dfxYjRoUZgwbHQsV4A5ic+NEM
J6gInHXiX7T8IemgkSdWBlrY61/KggyAYJgH+6R0KaiX5tFuox7tZnXVdrNJLDWsuchbexOmh4tB
QMhJPN7OfVutt63erfJF6zvtnOWps9Fye4Iny37omhO27fG40Vs3tkN9dpxDb8AnO/qadMbAnKX6
TpfdwK3VfFoNcHT/SozW3G1W5B32Nq4am5mHwMMTHHqNv/UZEFnYGmjuAzH49bfJWpo2nDLVfVv8
hk0bY3z6bGaJ/5KPk2VduwZlM+iNPR61Lo53wATaWSjXj3JPig9eSkHJcOPYrAbe+jjT5OTzNlpj
4EmGpCGcxNDkX0RaLdaxbvImJbEqHg+tTX1332T60BgB4w44P27iZde+RcbiEUWwcdTWAli1wnPB
2WBnNj35Jflk0dhLCrG4F0rjRK7NF/jrLZJtP+/lDqQhdyNvsVM9TGcYWshrei1mnNqJUod3N1X1
V19yvT1bWWlUd83Yu/2x8zqxhIwmGnnbcu5omNg3ye+4t8WKsK81UMwPUlhzZKqB6S0sFyTkUGBa
75ufGP5zq501luAA0qUpo8KNFlYbTWqC0uKApNxTjLstc47OvWaNv8aI387tQs1b35ASPqkryCRo
kkN5dsjKgzqr+uEFyWqTHXAo6E+l5xfFCQhyPko9LfUvkz9bAMBWJYKsNbQxWpwBrs2qT+3BFMA6
UYv/lDw00zTkoapM5eNuHjtf56TzHy1gOmvf1YubPse1nqu7pO/0Fw6Q+sdgptr1mmVmeUzRYXff
GLD5aoNrAoeR9leP6jXMGx8cMxbtccRXcdeCamYbHSab+I5EWaOZNdqaOUCsH7RRignhMlmdHZZp
2CqAQ2JXA8nKzdZmBytjbdjJs1UMp9VYEvdmHSrV/SZy1/2dlnVdb725sYa9vg7Dr6VPyoJ+vgHR
YJPnWkeGkjbV0WCt/GecGUDu6Bi6H+OQ4T3qeKX124exGCMrn1OBmxMMtWh2Elv8bFJHVCd/9Qkx
DAS6h/I5blmnB2s1RPqHcYBhBcUcV89zaVfePsnWLgm9Uk57wpUs74By1X4q4d8SLyEXXSxXlejT
K9deZnvTVZ1m7hfNba1QwaUur2ig1Xc8IfGNy21N167S1imTK2t0sWv1k8xyTxSB+i6D8F9uaxhd
+qM+6z72CFTYWMPXuty6SNCrHwnnRAI9sbXAdV2EPOFcDaazQwpAwub5czrh3ANbAt8N2q62ZtsN
Kjio8oYTCq97PUkI45uGajpIkn4xLqzTfnCiRmh6s0ssTz5pZl7Hvyj7rXgrK5MLn9iUfCsSeFyR
kVUEMrrrvORbakSI0Qla6zyYBJmJ19VSZ36oqaQbNwJp/xg5w2A/z75akpCpj1MHEPjcfKNqv/zR
4s8rtqU/DcZuyEp361npRBnj1TEVmt/6u9nUfEh0i9v/cHO49MjpE33849ZuKg71QGDiHlgpGY4T
pI8cUsIqjCFw5JpfE6JU2gc4X1lUxmddhLbOZkcjWzkLExi3t2kbGhOvY6dbJFOnwoGgNWpu9krh
XVLrpmq+LeC99aGNamSMssqbvBu4AH16i6lFPn5dJq3C2ddfKeng5fs7bejdqoowcVgIjmnxwrXn
oPFxHSZmJhHuXTx0RXPN2NNVX8p8yJ+aAsLOfvY7zHioMIw2UmazfNPqiUll0DgkI4cTUGGz13p9
cqMuK21tw/i7DWu43000VfY80Q7BCMKDrRogZpdtqqmfGETQRQBUmNaGxV26O8+Qy2EdjaoPOXCk
81oUFvHqcZurgpMKwCeaDbd39i1826sExU0Swn/urzPT6Z0btxmzGAObubWbqzpjc24crfZxL6Au
o1HRckG+eWmZa6ArFPbXjd013UTGq9bmYU1xLE8QueucNVtqzsEd7fFccS9add+mLE+KR6vV3Kj1
spaTmRn4Emha1z8QjmsXkai9CsMalxHixpyr8dZZc235qVatBs6TuTq0etGZ8K2gV0PWhiTehwQ9
xMZd46v+ftWTsSD9FW8NBme9z1gryNBd6adVivTVATToDvHoL5xbcVUbX2BK48kB+Zfa0+fogncK
PSfFmZ+hG5h13RrOocS12txyo44y8nK/lNGAaDWJqkSVeyeGNHmd6pP9wwAowj9j8N10p0Fx3Wem
j/N93hUFVhrMwPSTWpVmhrDPMESkGxZyKzPqtRB3/viBR2PEMrTLWjP76hy1YxG19jbFNl8P4943
i9ul7FE2IcyVSK0awu2MaZ78G5hBlEtWmlbiSa6lzgpBPl0c07hb0se5GHuwSdJ49k5SZvoGxTkN
nsCIzgrrApfzyK5rXRF/4howZwO7hSfHSdb6VThh4iApRYZC/fA0CpKgHDx73iS+XyIUEIndBPhd
9MuBesQgPdJrxd3agnEHjqO5MQljcsCptTIHn6XQV8YGryQ7tAuoLNeVjxvRhrdceodUR/wVDM3q
PJA0QfVZk+qZIIiQPU5Qg2OfxDjMJmm0cs44rFA+qtJb0wdr6uOtT5WfwAdTfvfkxsaUHyFpZw/w
59xlUy5isRCU4WVhB0Yz5vVmzipyWKdu7Mp9jwzNDqgyXA+8S+Bxgv1VPMxBj9lWGsZzMTihzBz7
JV4X8nBjotO9TTsOVM72UoEvBdOwDjZNpJYJAgc5I+ogM+2yOM0ZpN1rzTGgABooXPdohD0Ul56z
UudCFhwYXKazzneT+H5OUxd/c7xxLgMHKmG0lnSFARMutw0bNVfuMUkBbjfFPE2vy2jBnZ5MY+43
VCAxb59hhvOU9sjtsOlQEyFnLV5ZmjnjayoYaP/uOEGKOOAaGbqfQ1HnL63UrflJlvV4g/usw+RL
ZSb2b367XLs9fLWdwnjsNTVXQnF06XkoJLS6GO77uBuO0iK/KkoV5lf7YjAMgBU8TiNsp9vsKGs3
qYkNKjBv2U0relMc2Zeai8zMxhL2Aq4Z3gNOrVN3VPRf39s1EX+azGmJMPCsztqZI9925iKTG3+2
UXVVBK1j49KYWdumASSEucZwCb1lYPTNWODaMoM4MZ7VtwAw5Xqs3Gketu5aN3NEU2Or0Crb+nGR
7WihRWaiumxkW3CS6vZqPWMtVKIFmADdNyJDDha1TP7CUYdo9VwX/IitxMze+WoYSusfWw3FLr4z
EuO0ZMWYE+Q489zAyqBzhwaRcutr3DvzfMMlrIaIk1vahwnuDp2vrZ8pC4WGmcaMuw2sU4/E+CM8
6bnA2oxTLAlhlTnjrgB06IM8t7C6WTFaxAyqlYWsbhSWcIoi0cFwm0ZHRzCcINu5Houuv0+0qc93
DpwIvK24nY7KKRtMYUq5sGlhT7W7VVSZvk1lpTfXBZvne5dxUOCMApF3m7ewJPJgaMma38QmSPmN
77SD+8RFK9zHJBOU+0FStt13Edt9ftfO/ixOXt9xBUDDbNfreSyJA1fLIvUNfFz/Bycr91iFx2gT
tMwSaNLaRbPwwmrFuilHrc22JCDpz/iCWnrYjQS+0JJBsQ+sRSW/nSQfdPo4R8OIGsSXkN7PxuiX
M1imZgz0Cc1jCAsicpnRAGEfQmqrV8e5m2o7aIyBeYRYXX3HZh+/eFmGVZZ99koCarxa7FFuVezW
e705O1ClqtgVKkmvlG7Pp3wUygywhfuMt3AJ23gWIYb6mbMAxGsA9r4dnTr2XHiVK7tjbBf2XvNF
+quG3bvPjEXbNAbZVnJKnz8eTv/jmciMiadi0/OS3iW8FGmt4l5TR8Jd9D31wRTGulFRa9hqLwAR
OfPc6ZMh8bsZJsp4AwBBgKVCj720vqW5RL3vteO+QsLyYLuxWwQpbOkh6HUozJ/MTN99+/PTwAvO
w3d8PS7RMHfwtdQd9HHPTJKaAOMtHe+b3m2iRcwpI11/Mj/T/r17rTzzzGbSAW1MTBWMt5+S6aJq
Wxws9mPp28+kZ5MI3nhJUd1Ycz7gXqV15YMcQEY/odz869WCX8HuOBOwCWx8+2CCwn0M7sW4r4e+
i1xl1+vWK/qMe2nAfP6Tp717tZBO0Y6cDRfOZM5Lz4iOCjOjX80O0iKHaC6cfOPLwdhirf2ja2AH
fLxY/zKV3gy/ed451AlEjPWKpcvbXzdKX41+tTr7DgEsxfHYLsk4hlaVSU6qXFgqdMfVWW+dbGmO
XaE1zqnESKi5a2UHTaddRfIKbmRkUSc1DbvOwUT0lfugIZHh5PaLx/ThO7K+JQuWcrWrg6Pq/KEi
A6nYcGX7/j7zKuNeLVzIQUEOUn2qOt9Rez8rZfroM1S10201xAszZBacFf/McB0T39POR/4DT7Ee
VhW2+jiUP5k5uYtkGM3gN5IUZ2lUIsApUWBn8cBkUo4/jbg1sitdIyZ7i5eMmzwXsGTGAyb6TdRi
fZYccJSb2pA0XQLLGK0L46TArTdEE+Eq0bXm5ISY1011i0TJpMG38fm3jtXCQA41F+XJg5v7xWdJ
Zv9YG1D5fBoQ5K+4Ol18K01YUBfyMj0sdSLWByPNRVAXUv+t5m4db8oFF/5Plgdf/2J1GPAvqUXg
jeK+caFp4q4EnbXL7FAwQ7pxR08Q1mb4+quWDdlnYeuXIJtHNNNfuraJ5hag7YL1Ket6gHa0ZAcD
t00TKhI0P5TuzI1i3Em1pGs2Ve/p8CQ02Xy2D97/UEsA8PuWAcbOkfZ2G9iZInQoH202+RxDkzb0
YyIa85pRyPTz43d6/r+6eKc8wPaQP4PoGZfuCCUecXArOmcP6q+43escZxEMyv7fNE5epyfOR+Zf
eJfEmLc/SfjEjMEJZ26TNJr1POmTso8SFGL87IR8dzSjDedcpDfDe4CjxHj7pCwz8KlA0LYfMz2+
RXyivugJgE4gq2alRCvRCPhqKj8hUL87mKFB6ri2gkWjhua5bx8LdyW17Wb19670hbN1F/Tb28mM
++tJg0z+5ePP9q+n4aMGSAjzkld6sTohicvaz2NtD1EyH64XvYXoaqGMuiFC5vX/fRbLA8dsx+OB
6F3Mt7+MfrYtawwmEBHq/U81y3gzrt1qMjRc9E9UHu9/l4MtHP5jPrQ0DrGLZwHma17iqvToxTZS
tmnG4NFEN9hFQ+NNnxVk748wNjl8O25SPK3Q8b/9ZWdSu4NcNT40pW/tS3/p7/R8aaN19D3mHrL/
JFv6H89DiGFhh2xTFLmX9BkC3615HVf7ULX2U3buuvVO9Ed2uQo7W027jz/c+c9/u7eRQPLr8EqA
68MLffvzCnxI4Z7qNuelRqDQ6liBdoYqzZFWJdY1Kk85rFEyEo8S+6bcfvz4d9wWD/sPlOQ8G88k
8oMvzmuJjZyrDYwJFGrElxQf2KukmvUXXVryxZuYE9q1bxQYEFXeCahpOYfTW0e5Wvonf8r7w/xv
ueZ7PvIGEuLPy+4/ShjblISOWZZ7qNACRljNLD+bJUl3Tt/K6wb8dwka5Gv7AunQ74/fwj9W9NnC
/KyYA9BHCPT20SuFcJ/ZpXPQuISPAx60mwxb469u3X52lv/rUVRP+JlBsHdM/eJ9G2anW4WfOCDC
pf9EYwkxDYoOTPixch4//ln/Wso+mZE85rzE3l2Pflzg/cbPaiqL9NIxq5kQVl6gYbWwcxb8Vz9+
3vtT3WEFnysN5MwUYhdrGTou5uCLYOswFjID1eb9lVfTzYhex31oIYkz5At+ZoPy/mee2yZgM44l
lDl/eZb/WThj1UEBiWfr4GJl/G0SnQR9HDE4MXs9RL8gov/3Z1JuA1dBzoXZQ/jf29Xir5nlQADB
06W05nBQmRH5Vjp8ieMqJlM1Tso7bTT66f+urHgsXBRG1PxSDF/ePvYMDp3PW4uDcMp2ImntgwfZ
PUhAhz+5J99/SGjWZ3kYCkJ0A5fCyZxxNVk90josWJD96WOveyZW0XIDvG3AuXHEXK8riQHFJ2+W
dpAf8fY4fPvkix8pMV6tVQ95jUNLwQUByTw0nUM/Ksji9YMZbNkPrHjo7Ju6lo3+A7i9P7Ts2eGg
V9McI7jNwA7myVD0GubCxDQ0VoQK6JYNIjz7KpdMpuyh+wKuXn/3Gtt6SXLXVJGpL/oDt8zchwxg
CTz07ESJQ4Yb3Hinm4CTm3WKZftswKdcTkpqnXc31YhiNm7qN8SnLW3VRQvuWcY3aD/ZFFoer/G4
GrVbbs1p1Oto6pp1emIYZJhfOfcFaIdEjA+mjscSiFMZP9ZWVRk7o8I9ZFMDhz5V+HckkSEzRokm
psuh4AffTJkjmjtyp92Dls9MNrPMKXFfmjC2w/7U+e4a0v06WPGKGTqRynvVJeYfA/uEH7o99VqI
0p55qmZpWQ7dB/p8MJgNy3rUrYHx+Fi0Gzjc2Uhkd49zzyoN58ZzJAViJ+Ry62Z68uXs9/NSUdXQ
tfH6Apfp6jEngyAFCYa7FUJu9uSjEFUxBapQ1jc0D10KzC7WdoNv4WDuvLGar0Y5a4h7rNLYKK21
RbSaNjNc/nfjFTJMD9WB7PDkneqyucrcxWdgnBYmvuqT35J90ONece3FDSMymg4NixknNZzrNFe8
1hWx9dex7WB5yKlIrzuFDAiSTqN+FonNBLyyppFmLdF+5njKZ4FnmOVLcg7NOQdGdK1+r2EfnZ7s
UpblHaQoS/tRmO167GXi+T+UD4yynVPgwmiagFdD1TazfyR3Rj9Bw1Rx0C9LK5m3zzP9ub2I9rbC
vBISoNGU1lZAAzsOnS6w2kt94d8mTebZRE9MLVIX8gaKHVZP/RxmHqa0PxsBA/Ma+zjg9dYyLedP
j89iGtp47GCtKAdz3SQgt3/Qb8CSdSXsOLdHTsOYf+iFfRvb0JnOw3Ji4Fw4fRGNYjw+6f+j7EyW
5ES2LfpFmNE3U6KPyFS2ypQ0wepKKfreAYevfwu9iYJIizDdWzUrSwIHvDln77WzhtLqyhSGeSeY
atvOx69WD/g6R6l85LU3PZluI6b/Oscqx2IDcjv/XwW/WnzXx0D5r0JyApndarQePHoAhApch5g4
TtdxpRdkIzRdKUC7RGr4UsMzL9apQiP55ACnDRF12OqIeMSJU5Q8E2orYIdpqrzwNfbNc6aXEG+R
1eP2jNrG+UllXAEGPfXk/9BuEqMHF1ON3lNw+pGfIiuIfF5m66c6sL/ZZ2JAJQg3aGYwhfqLsGFE
omnq2sek6TTnaLeg/1dlPGYfTR3XJtTjqlY2RuHWPb+tzcQ7AulBQCSNc1CbIqJGOVog88K5q7Iv
Js2bVugMBlqQGOXGU4bztf3lxEgsf/WKWVWPUVpF8GOwnvdw94VVWisz75pDgaW+3hVjP4w+zgn8
x4o3qMgchWJVd/j2zOwhHSTd/NYwxl9YcDy5zmIsG4jZR6q5FKWdasPI6u0jpAHTXWuxpb03zVA8
xpZiu9uwcSnrj3oJl77T04QPo526l8JW5RNC+tIjULZqu/C+nSEu1CUEQmwNtaH+wesfuac0VJ17
NyyBythAwL1D0urh1wLnh40ZJuQ/8Iyh9TvHDuccDF6VLe6/7NiYdQUDgYrBKVcywnnzQmT5qm2V
Bio2hLBkPYpaffNyRAnrASwLJVAIJrQrnDg/uEZjGGsBhakGIj7hJqvamehCx8817+o6tH8UuXQf
OKnKHvtW1ylUjlA0bZyecfhfMyQyRAQBj30l0ffhGkHojv3TlgGMfyyG4ZaeK4qrMmniYRWC9tD9
OhqSDwXP6e8hC73/SVuNXu3GoMk2H8QIxdU8+avvEmYfujrjKRFh9DzZJfbT3huYOLIo8t4UpTcg
T0dqUu8oL00HgmJoE2hBGbxLavwZ1Iou/iFTR7136gLQnDJV3X2kp264iqax6zdup8iD57Xlt0zB
mOwPo145visU8YYYzPjdKDoxeiUb5XoT5JXZrTrpxL+APRSx35RO6Rl+j1+JMgX942hX9USVTBWS
pp0EVE+Md9MrGkQjlYc0tcRgRJF04xUl3fFJB24R+SMt5+zBi1L5Jowwe0rigEgP2pZ1+WAmtWI+
GabijZHP/i5oD4jawt9inLVujZHW6VMmJ+s0isEBTqmMxY8qEPK7GtVWulWp3elbrC3NXYRGCg5+
Jswv7Zjamj90dk05oGmscEcfw75zCk3RfUeWxWvWhsoH/QGtPhAiMFDPq1ueiol9lhMiAM9VJyI7
X0GWLDNyr+na+AFdfrkaAmyIe6NncGEhx8QGBbVJkolh5vc0smyYjxWda9r13hHVYGihwzGT/NAE
9dAeDA5FYoMEoVM3DV18CDkJMUirLGnrOyMmV4QUoDgie7rM6G9are5pvh0La7i3IF08DBwI63Wi
Fi3JBG1O/xSAWnyXeaEnt25Jkv2d2aEjSZpgjpXBkkhDb8gFGovYaJ/R+zn93OnPko2EDvnRwZT7
LgzKkBsigQTxAhaNag83r+0HkP6f8jioOpqFatb7mpKCmyceRPF28dB3z6goYPxQXdMexhLLNugf
Tn/EJTnTQ5GZ7kBDq6c1oLHFLnzZsoVhxSlKvCPQUxTfTDXhMA152k/HjIsB3+4g7oXiNv8poTqg
VVaH9kPLKXz4U4mZ+EXNsyTkmRYo56yWHA9tyPuPRNFkekBiqBV7XauC8MR/YXirSiEexm91iMEu
5N7k5Ebt8GvuutWryK4t8aaVIkVM0zZqt8KlYWh7G/lng9V3RLAemxoimXhyxbMVwUPnBjnCrJFD
uy7YtKAJDnDiqy9jV9nVMWpgzfrCNhzjQ9LHj3fuhOB6jYyl33hlS6JRiWP5o2c9EdvSlZgkh1CG
5r2VDjZK+dAJv3lmOzR+bdd6suZ97j20N3gTfJ2CWnSQZT4mO0V1aXI3nVqTE0BclYmB0AiKfZYO
0YZmM8TGzGmNNxCwU7kRwFsgMnQ027eeN40vuMYkoRCSbeRG19G5Hir2aVS2FWRL+9zz0meFJqux
DXEbuKsKOfgj0S7I9opa0+4rzyjDY6vVyCiNUTPTfZeG7kfkFQhKsQX39pZ2b4K+LoqCmvUVs986
rVAGr9BCF+IIujenhi20IkI8q7mNXwadtlMRdqlr4hQawvZ0fb6fkZQ6kO+2lt8H2MmCXV0BR/Tj
MoiTQxqEOh/ioMmBCIQa51cxxjYtZzTm5bNtWtpwjHjpSQcp6oAQigjJmo6SuMO/5pW/QM+kzwRM
sBW0HFab46DjJOuGWamRwsE+qZnNEyKTAFICu9OOHAcvVFDtQhCffKuY2NJlNV5RmqBBCp3Q6Xjp
13Yse3V+qRP0TWB0N4XpRupLLEtHe/QmmLG+O+Rx7aueGAAAW1F6SiWa47Wc2vTBJm2jOcEuFfTr
mThQnJWC77etJileLdF57dqNKn6Bg/Tua5FD8XtVKy0YkNAWgg9A7xK6u41SkspitEi2OIh2JMfI
shLygQ65mR50BCYe+uM4j5jAowqcdN8MBPHoKoCiuf/ELtvRscL6Hu3F95LgFNQLtduHa63PknKL
y9/xNogxlKfUI9vvhxvxl/0q1psAJn9tK+uKKr7yCIVXY2vAzFWtyQvjsmSA5uU9LpaWbUqeKc91
OQ2vbuNl8clCwZHi/6A3pDSC+dtlcypXqSKK8k6fdD09mGavojfySp5cqQ1j94VWk+OtEmRYw73Z
5mxnqL8lCjDtlK2XFdaF8wKmQvkOj9AIfkxD3XwReF/FTmlr1b0RdvjZAZiIZPCVVDpnI835Wdui
B9x2IjQPYd8epz4TL7pW66ugU8ytmo+/217Rd9erCp9UMbD6UgfUKVLTgl8UhiBLSNUqUmKeYvDO
o+Ce6BmOq6rJndcgyG4UcT8p/OEPpIBBRRxhg7r0sACkqSg9BtbBrrx4r8dT8qhMgzuts8Ye3/QG
ybcjnfqkxx2gF3LVWFu7vjKPaqxMN+pvl6W/mbPPjECzVDMvwCost7onCsc6gDvr903V6dtEAv/B
y0U6BQzg5gcpwv9D+x84N0oOn12aQtzc8qcXQWHu/ElrcHrpFaj2AUcE6yXbwi1TcLP1KMuyBQiK
7pvDMJ0cRLPb60/8s0dA1VH/U2PRdM1bFJIMs3bD3BkR9CkiWOuEhzp+3+VBRZta6VacN5NuNXBs
1ZCfI5+AFCHpeApmoy+0tDN546235wbPovrC+JNwhxKB0re7qL4MZN7VQPeMA8mjTnJnlL001jln
SJTu0YgPRY/cDC5b1NT6McDR0PvV0Ov71FKIWYZrhafLZlv8NQ2jOfCPXYTjU2mPCS+kku7bSGHv
1CbqmrUexvYrEVBmcYeeSPtJObLY6mM0RgSlpcwfYsSkTSOPY8DK1ZCHP1dOEusnXQ65vGsGvL2b
0cx6vsc2TVZofYsHd+hZl30F+Zf8kVaVafnl5Jq/kQUF5kEjPuqrSsNpvCtrab3bAn2TX7CL+R2z
qBk7zw6UeDsLozMKAG4Vn1gmasHRtXHxnqWDAA5SZg1EaGkTwlZ3TMfHGGH7dBgj1PlbPOvTacRs
W2w1qIDaJsJ28nX03C76WikBikCqErQLzS5FWTWNIrjxWX8yi6AD4P9gRujCLn2OhuFUZN05VO6m
vt1VQ+HVa0Uq6hHlWxVTZEpkv7n+Gn/yBXFJiCZAmilPaosvqPUwwqblgMepy/V13EXhbrBo5Uex
GR11bZQ77Boe23Azv9Fg+2SW9uh38S/frol77PzbbTWJ51dSb/aEcLdZECb/ocPq/REg+aGDnDi7
z6f832cMvI8URefZcx7m86saeh6Ec2kJQgCJVP9lmWdE256gy9WgOwMZpUNAAl4HZnQbjZN3C0Px
2XDPvQr+9ycaYHHToyIn4XQKN53KdlsA3Di5chwe60E4xaqNmuBnGJftvmCDm99Yoy6rs2g+PGQ1
mq6iKFiKowpJlZGzv31IOw7hBJGQrbviDIvazGuHIkFo1+UrqXOYsOPevkf1kf1zFZzJmFAYOg0z
R2epaICubZAA6loHeI/6Ngcfeiij5i51cAddf68vp2eCiAkOgmQHDYke//wk/uortM4A8WJiaego
d/Zbo0BlwJfrUlPKI8SOd32exSmSzwY7olenSf0EKVlEW6w47t3Qa/2tBssFjgtCHVMzz4C1ihb6
skcGhL/QAOIh6q1qa6c37G/R1yrhzs686QQfuEmOEf3LRyerRXbqVNy3J7OwzfGUT3q+Rm3CYT7V
4maDQyK49XAuPkh+Ht8ikCHUQYa6bFHAziGfDNfuwY6K6L7WqQ2vMFtZUAhH7U5BxbhqXDveX39Q
F3PefFXK5bPChWhQb265/fWcKG7mbd717gGuhPMIqVWavl4NyX+miSffz1PTvXHF+S+erZNodNgZ
mlx3jk9Y9qRl6LqBKwk8JYhPB0WNI2sfj2rgR8w/5Y2Lza/Z+cUsNkZzyDJz3WVDmqZSC9zMiI6K
V5jPQ2tMd2ke4+YZ8LvREw6dn6Momx1GgNfrA3t5mxYeZxfpCrwdnXSO84EN6ReArSyTI+6so+vk
wQdUEW9raHDjb3zWl28Ol6IuOuN4eUpLTYFHVjtfY5ccs6qnyG0nPeLZuF5roaN/TGa56QnWbG5c
9JORnduGCFJn0SWUnfP7m1qzpamTpkcr15TIb+xQ/9I4aX2KwjCboHrHWkdhakyifUhCo/2vCwmS
Bl4fVeN7NtC/zz/vr/fWUnEWDq4Jx2iYPZHkScMOpPFGzS7T6n0iMKX6wgr6jRLa/cv1Z3t576Ce
/pxwYD157h98118XZ84Y9Imu9yEIG5ggeqXlpDBwwA/bcDiqSlceICMMWHNRaP++fu0LTCg7XrSK
Hul1WKSZJxZfLEGaxljl6LbUsRi/ZmHaFDtVE5LjLFT9QzvQTbuTRY26pI2wObxBmEEdUXVzaJuw
4RKvTVH2RbiaIOZl/2kY3vQTOJ9Q3aV5Y+ztLpXfrv/oy1mGfYY5c7sgI7MeLD6GipgnCqpmxXkp
uLOp/Hwbq0hsdav51UvPvAXju/z2uJzF+NgmcwytyfOXQ+sl7dnarrDJIGI0qVb/FvqUbgWGucS/
fmuXHx/Xoj3HqwhDkd7y+bVUaD2JxNh8CM24fU47AeFFVf7kpmvkG2wGsoJe43jsb5w3LldYRhQd
ERO3gXAJycD5hTvUpaypZKQ2Xt7LI6VqfSOMAng5567vdUQtoEFQWfgO9qDAT0ql/WjKnip+7gXh
DeHPxYjzEaAMgw5JKwUlrXH+YyrcVBPfnHHQSnt8b+lDP5hGaHiH3DP7WwEOF0MOrnROeFM1wjY5
FSyGHOE1waslsh8qhjqhtalotH3Mi+ceFGxmZEzZTYoZnej57AZi8uJFdpll5zw91JCsYMsE81qU
dVxwbDtMtsx0X+fbuTcKGn6l3j/YlXMDhHI5rFwOyQJ+P5iaKIfPhzWE0CopVPaHJrGHdSXG5JFY
s2QnBxxf//gec2eznAmAEKoXZtXzS1lmk0P5LPqDHqvJLjf1YJOkaJfykPoxoBL9S65hefz3iyIc
wtTLeFLGWMwLSEHQtVtmf/C6YnDXUWFnOPcyUpN8usFmtg+nuv5I6lzeirW8mMKBHTF7YjGnQGXC
Zju/3YoSmOOm3oQzcQrezSnUn6iBE8xuBL3aHscYcxNWoFzRV7EXxPr2X2/8j2aM3QEWAl7MxY13
ZC8olCbMA0w8r/aF6gDJMIlCExjWNmmbf2CpFjemqsu3CZWjw3yBogmN0bIwF8tUSVBtWocyrtJj
plm9sYI/5jQrhaJdsL9+ixefCuhutMlofIAdsUDPT+CvRZIgP7osmtOcqroact+NK9qCYRjRlCVX
5YNyOSP8z5fU2MyiBtRNjee7ON7FBdQbl7DgE3JA7NEwrmhoYnilB0QqdniswlrcuMv5CzzbYBIy
NyNfZxmzwWZoMRchOy8CXqTupGLR1TBAOqI7VIIu7Mf1e7vgSzLRIZhyUWrr3B+tyvPxbNBT2Emi
ylNSows7xEprF6uYenj8K2yl/eJarRy91SSHOF1BwXG/q7y/+T1NquSR1vcQ/ywxANs+6GdnuLEb
vHzYzjz3c67nqEdJdDEMSuv0Ug879VTlVHx9HXeDryPOeHK7cdjn7fh4fTQuPl8QpJyS5jxaam5U
FM4HA1QdsVWS0Mc8k9I5tiRefxG19Rvwb7QDPaB1T0ltQPDqh2R3/dLznz5/4oDaEe5SxQCcAGPy
/NJaNFj4FcjLBjPYw8bI8fmJe0sC97mD8BTdGNnLF2y+VYTeVLfprjmLO52EkboVxuCT4ZaN+UbO
H259uAcYZ6/f1+WQUpPBIodj3ISpvvx43MKi2W3PqS/saOJxI+AHASxXu/Q9t0ZXHhQObs1T7ih5
/xOTZPn9+vWX9REAmabJTPynLqQ5SyWiyrpGNJQZHFtVr7dBMGpr6hgluB3AZ2NbO+see/cOqyXk
oV7Em+uXX77B8+UhjQHqhnXGBmYenr+mqyTI2qE0PPAwRlrsyoJDRKrl2DNdN3rvm8i7cb3lcHM9
i4IftWK+lrkkdX69Pg7VhpU/OslQyb8bqW4CFLT0TaKDHVkFuBX/G4jg3plKn4X/uNb/ufZchmO5
N4l3W0wlqayVNtC5NjiOhLzGqD7SRqMr7VTTNzHkxZuMGvn+zwPMMRXj05/l1rMWSx5zW+KOWROf
4oBZzo/RxT2bmMwAIkqYkgkajfDGevDnkP33t8qNEuQMIxT7B/sMa37ofz1UFJ50DsIpOUHvjDZt
FQVkUKbi0XBisbalne2BtlWrDmSxBosL0aPT2d6N0f7kSc9FN1T/EBlZ9hc/IkEbVbd0PE9E1Rrv
Hr3eB6WU+cntTUSOVpDIo+cAQbM81L7Xx/zPMXg5AJy70L6yt0OQupg9WlRg2gS87wSorMz2KSoC
glhDGqJwycLqa5OhCaR/28B/nappOlRjxPeVhgriCzH0eL8afdx2Iwo97AmgGnK4zpXpOid6Acl/
fRv9q71lLs/h6GQSolLMPn/xnjTalPKNq+RhZnrWPyT0PeACuBkNbsSF1a5xQG8956YCV/76aM2f
3PlgcTrF52XRoMEotJRg20bSuklK9KNRqsW2qQs894qCINJ34kTs2rLO+mNiNvatbISLsxzbpPmc
6nKUmzdnzrwI/PWeihSVTUia/InTPK1CoFKZgquu0jnLhKGKPMnJ/xfKFDWDjtLftxvdRqfktr80
EtlvHDo+/TVs3iiU0wvhnV28sK0jLZI1FPLNXI7NvpZP05H2FNllVldVX2vKZuI0pg2bDWQQPxIn
gn5F2QFNmYYk4fpDufh66CPxDw4gtNsUkxfnEkWSGu7pIryLCY5707MpObSkvvkY9jOUMGkl97pw
UBmUxi2k98WSgL+KzAhE1Q4gSNjJ508Fr2XdmVQPjk5a5t/0rgm2BOAggzCN/oQS8ZaF7OJWefGB
sLJVxv3KUrwYdw0A41QYY3ocyCdcRcNgPVh1qd1P/EZegRm7Noh3fOfRrSd+8eZz5dmzo1HHY4Iy
FouRxATbNqaXHVtJb438VrdJngyrGyVyRI6fk1aqzoq9rtev3EgW0bofgXlsHYJrd6PaIJaxx270
Nk3aF957okh12qUY8c0tq3dGMzhAaXNrev/sV9NjmOOJqF1ry6+mmgKnKZQpO45gIWwgFINuPyOn
c9V5GnPan+Ql5MA0gTJXN/obn116zikleE43qL0sThrVNKZBKcKMI0WufuHZ5PHKIJDtqwIoJlmh
iP5Nft+t0LvLL5PnRMl1FiVT/LOWl80DFOSNO+aAudTR8I0hLXfuWCTPmOALmB3UvHZ248Qx8iLd
/ZKSGoI6XTHtn3bD2nf9y/z015ClorN5ocx2UYm0dPoh7mRnR9EqEXWY2TjXkxf7aiosyz6qB31m
onjTm5oOxN4g7G2TFXrBKXkgQV7cqEF99vnMweeGQ6imhoP8/HO1q6Hr1VzNj4I4vNhu+83s3/Xz
MkDl24UIbxwdGIIa6Ujjrw/FvIyerRzoXejfsp1CQMPhc7HMZigL1AbI0FGJrHpvR1o5ApN3/me2
Zfj13y9FP4HaO+Wny3TYrJ5EH6eYPAb4Ma9tHb4lY9PdG4Ed3Ng8fHZTVNkpsbEUzKvT+XgCfaxh
04fVMVRUfTvnT8MEjLAF59UMUb9+Wxdoeqr4dC9cNsQccvC3Lq5Wg2v0dN7no4Kt4WAYmWKti6yN
n8YoLctXMvvK7yO9cfel623x1ZjZ0L5KtXEHCb4wB78SWvhNAV1unswMDxna+ARSRkx23sdg987X
zohSbZtoraG+XP/xn7x5TEFzOwQBDqdf43ykvLYFnmho1RGZsQFdyckHeaDsEH4ZlEaDgtob+ctI
bmCFAjt3hxsv/icPitMhHU3WKWzIy+QJDAQToRJpdRR1njx0UW4/tlM7fNfUwdj/651yIaydLoDm
+YEsliilbHqzHYv+GNITWqcCjZNS0E9vDD27VxQ7ulfF9LXTw1un7uUxeE5OYKJhf8YBjXPLYodU
F73qBEDfjtiG4ru8c+g52aZj3hjKi3mdfjWy0rl3AGRHXx5ChRvbMRLA7jg5mbaRAr10ETbTDi8p
oQdN0+5lWL9fH9OLgy/eUZMeGts+igoIE87fHrt1UqeyLXAPuhqjHRRZvSkh672qEsECWJrSeSyr
xoICGoTshdMmE7+u/4RPbps9B/eLD5r+zNLs2IJJi1D1e4fQwRAFwQ1/i6ZP0ykhrjNdlTRA/KyD
BnL9spcP1WazQ2AwN81CuixIqkWaWAMb3GOJfjnytV5JnwwBJPj6ZS4XKsJRaRdS+KRGhxZysVor
cQX3EenmMfKooH3FxIJccoKOWb41k6eBzo6JvYz9ASziIWwNpdt6UVG8ugi2SrGvOmSFz9d/0+VD
d2lhEPJNtYXK3p+f/NeOv6lGD5Od0h+zzpZQPKwa7aiZygOTTGH42FPSjyAJhg1VtepgCCoD13/A
5djzA5CjsLHFEuUsoTJKB1Kxs7LhSAid8csYFQMEfmZO//xBue68NWD9mBPk1fln/HWfmT00Y1s5
/bGfTQuZkb2hj3E3ei2rO1dQG5zZfDc3JvOEe7YeU8Fip4SUApIG8/Lik4orgcbf1uVx5KV9pNVY
VSsehkqqeD0jxRSqkq+xIwyoUsjR2C9qs1Sbxsi4Diwj1H3JqST+YsVKdCx6MyDcF08i5hWic9jp
pW3rrHNNBuoKpB1orQY1Gnhp9HImu7AWlYvjNMmLipeqXMlcaCcxmwAQkki3J+xtCrKHnCSp6iV1
Rw9JMDzCaeX0onsNiV3lT7Gzrl5gQjbg8IY4Nl9NQLDdA9+TuwcCn2o/tIaj8MfUQ4lfScUYwEHG
/WDfkZuCaaKRdmP7vVbjeYrtSM03wNQEL5lSincRhNUbxgavOtZWafxHDaUdYZYVNdmqSIe0Ym3P
zb5VVdM2pSDdZbtKEvT2zhZU+SiAkHr7ue8P7YxhIdTaFep72+fyd1RK7w4P5uBSdNeECyLXmbxd
r3YcYkJL6+88Getz9FHQfDWTMX0lWCWRKAQDD6J031o9ZOAmlbsSgdorWn/UGhF0bBN3jeyo4lD3
jt4nXQb6LunMRH6kCUr/jZRqn4Emw+NxIBELOVtrDSCaG8dQ7iGz9i8JwL/6ezx4/WOAaDFYN6ZV
6X7vTOH0UJGMgxdJb5zhUa+iVMFaZMQvAcetdBXaxHBu8GHV7gH7KL32OsnpyLUxcU5+YcV585tB
ghxZV0VUrLrEnc0NueP+CLKsK2/szC40ABRHQGyB2WC7Qb1iOXtASZE2W03ywY1BfcPmEkb4MSrX
IyO4Nb7pMIDGlZLgj7k3MkfqwQo41fyCVZ36kFleCHk+EJ1ELEFzY5sL7v6QRJOBmZVUbRUeqGdU
0615eN6BLz5Lfi3tIPatnOiXMoDUjcN+VIlRcTp4yzYiqh6BclLCQO66r0HsyGeOniVV+yb/0tLC
30N31o6C9N0fVq5M479u2//ENLPSs/6YTMSLyQkLegHsyW4ACyPKSQKT0sqoDNbaC7Xxxlp3WYvk
1pkBKbtyOUA6i60TGmrgy07RHvm8eVAsPxg3SrP1fqIX7B9zDWpw41J2drIyf45kHW2DzLaMG+/O
xWYRXYCKMslg4gfmssQ1eJwbuz5oaXG2o70D4N3fE0gZbzKj1G5car6js8c9lzspKVC54QzBzv58
7tepGbHjGABeNHr9lKUFyOo+HJkZsjKqtVVfRdW366vaxUYGnjI1GwaZUznlosVKn1WFg+5Gr4+m
FllPOMbKQ64myr1e5tOHooSQj9MqvfVez3/17EYJhKXfyBacPQZcnsWjTfpCLzwceycCFSCAw/C1
f0xoj0AZ2on4iTgdj6QVW22z0kxz/N+AYTZaj5NQ4hlNr95Ycy/Gnf4UmxwqIrh8GOF57/HXmjtl
ZKiGoWOd2nAyDpOHeVVkprLW9E4B/0gb9vqgz89xcfuIE2gc/1FXXqQVTr3tNGYTmaemt6wN68Hw
M8n0RttOdJjLjeq2yVMYxVUC9yDFlnb96hePHPvX3ESByMnid8GSMseWBCtCEU6BxUfc0f9GDtYM
J+IgYedSNs4fTa9UbhFXPhlkl8ADHRQjZ36e/vkgW7U03L5z9RNgc2+Va27cvGVsFH9mUViobwn4
hufrN3qxZcRWoiJa0NjFEj+0PJuMEeIexQu0kxOP+hvoBXTykKd37egYP2mpe0hecLPB5TT1nUmz
rLohfvnkOXsO3EOLYtvMBlx8XOHQpvTmDO3UxGH5LZed8QIFUIFcVCr7NJfqIbPD+h4Vp6hvPOSL
WYutI8+X1hGlUQQ4y6mkEznVF087paMYWx+5xvSqNx4c15Aq5Q1VyuV9sk+ds+Xmy6Homt+4v74f
s4/bYBpUjUyFIHy3Smy0KwxnBmz/QE7fqXGbqyoPYbGEXhHekqxeLhTzNvmvyy/uFYzTUHasBCem
irnYrZSbtFYFsdHssNcFsypozar4qIEqvyA00IeD1GVy42F/NuKzIwHVAf/QCzgfhDFHiFJIRlx2
gbOqoTPjaNQVdT8Tp+Ibj/eTEafRQPUb+ANn4GVWY5jbuWrXGNwjXK8G0msXAH2Zhwd6kXYMH9wU
PwMlneL7LCi7W3qyy08ZHxFVOwT3HFUuTQlJNJZoIuyTMgWEeoSQbsf12MVQOionXkeVbt0oH396
RZhCvLKUjTgdnQ+ua0GBLCmdnowirzYZYkxYDWqhPVVeY2/wx+n763PHJ0+T4z0VJlZkWmvLp2l2
WqASTOycai3zTsY0GPkmV9JAJe9C1Dcu9snTRNZNyxH8zVwcXnw/tqJaKG8d/ZTatvcgjdR+ASI8
HfV+qv1ULeA7CCuNsaEGzo2j38V9srVCHENIGbMyVov5p/316Q49nOImn8pTUoZmu1VTqVInQrgj
fMeYCnVzfVgvniOFb95YPslZ4Y2r4Pxy0Kg6tjZqzZ3OMEstiA/oFtMTKV7RIQMX/68j65DLgz+A
tgNnUXSn59ezm8QJMck2Jwt757aq+TIxIAqCiQ1no5Wp9p4qUfxVy3rj6fqdXg4sTKOZ6TY3KZEM
LPYUXq9YvaWPzUkkQn9S7cl4SJU8XSVQym/RIS9WdO7Snbv180mT0vOi7xblzOxebDYnum/uwQpF
emxYzVdW3Rf+hOO99vWkvlWB/uRZeli80NjMCEAe7PnYYqnL8yKUSKFzMrhWAF+U1waKwUsPHXtD
skZ3Y9K7nOgd3hzk6/N9zuzZecz/elmnKHZtRdHESQnM7Bmkd9D8tFUYOhzm7IIqH+QDM3kLLCv/
3uZB0hxYrILI8103Lmns/OsTNijqUonilALxd1lhJTKETytyx1MDcAlj4CxTCMefbNtuzbeX9TgH
HeLsDWYhn09Di9e4FHkXNXCwTiE1hPygTyj0k14N6p0+FBR2C0mRfC2N0NnUk600r+rEdoYMgNIc
Rx89R5V8vX7z8xXPtrD8ItAFGhJmpK80/88fRYUX0oxIXDlVUoQuHgqtzYCocEQ6TRaBYqsIFVq8
CqMiFruCk7f7ev0HXL7ztD+YtdARwj+ivn7+A8bcHUN6Z/JkAlh/k67RFSs6MJm9n+pYN7cxirfh
hyVc42YxYZ6k/rp3Fr0ZOoc3im7/3MxbvPhMWMLivBA+dJ5VT6fM4RE4p7Rr0Rf4CmFbdbHKhzJM
/5MdQKlNGE5l8kzQSuq9aEnjdt66siws+vOtOdqNGX35svBIoCuyazeJQ+c3LpHJcr6E2QfDQwih
yGyxNigcHP04Eq2zd0tleEDNhaeMyrwMbW0zBdR3M3+qnbo8KCISnS+YM6Zbn+/ilWG0eGXYIDFj
sGm44LwFU+EpxNuRsUYhb/QHKtjtPso6koca2xlO/WiN95ZGJN+26kf8Y9dfmMtxYZJSMRtzip+P
8d5ilW1prmqMi35Xu0a1y3kMNosBDseffeGEOx0vULb1xixNcz/ThqLCKJCo49oTgVxpRnXTwDZX
S/5+jxgQZ7akzMsD5Q178R4VWaoEkZIQnEmW0B5DZT36ETExt5aHxTmIgYdoSqPERSPomKzy559K
JrwRmFTl3DmZQjCV2TnEgfZWCtkoKxCYbfq8KO1VEU8i98fJDuJVLVsn/7f58v9/xty6oOLwR9Z2
/jPI+J1qo1Tcu9QCJuHnCj/aB3zV9pCCYN/duNzl68Zd0yTFaOF4DO5iUfQyoHuBtN27ztRB3aSj
Vh5MJSDzr4zSVZ3Fcu0omg0VhxDsGyvVZ9cmuJ32JsUcAzHb+a3GXZ1Xss9c4pipah8KSle0oYJB
P0RpEyp7fEeh50fxWLzM0q5bupjF3DiPNDIDDIqzUJJGwjyB/bVOmgRG9iMH0julza2jGfbFmhnL
2k6K1q6acVT2bRTf2g58cs946fCJ0uZkabAWGx6NCd9KVeHdcRxP6nWGyBdqVVeNa9uMk1PYDmRZ
EFL5ZDSDpt/4uD+7Y067qK/QvzE7LwacdEtMhRSb7vhMqw0UnGw/JoFxj2/jvS2ifkMF3d3emFAu
visMQ7MfgU0EZ1+UzefDjNItlBPcn3s1DQ2YYonZuv8z1EB7LS0zzzhp917ux1rf26+Fmo7hN9lU
NCjpw8SPuZtZL8TtZdnzNPWgPTMrHC3HH6VThO/YzoKmQkw8ad3KU6sZhDvzJK/fweUN4KTgBUED
gn6KVfz8BmQ0ZUBuI/u+I4YXB0mltQ6sOwJb1ZWTGHn1KnJDFbRsAkkrCK22IMSo7QxAiNd/yfLl
mQ+RVN7olDMj2kh+zn9J6Ulin6iC349kLBFJ6ikTDjxgLcCB/o+z8+ptJGfW8C9qoHO4VXSSZXts
T7hpTNrOkZ1//XnoczNqCWr4wy52LnaxFNlksVj1BiS8+n1ZOb24wblDzX7oUenh1nP9F1gyCv4b
jamHIVFCb5F3kEpGN/uaUMdyPC8r9cHDpSXYtGpUBjdTDHZtFbeVo2z8YEruYxyAg1uqmtobSncE
kdVoiMB674se2YB14tHveqzxm3aREskLZ1oLtcKgYQW7Y8D+Am3//IhrjT3go8RAr2UQhvY21YCV
IuivhsZz5veTtR+GbvhmlVo73Dp+q6ooG9Zttw+srOi2gRlietzoanAUJMDhDvYwGphN6iFH6xpT
KupV7ne6WtG+ylxkQNtcPuigFGKx17J4HvKOryXvsaZc0W5Lko1iCQdXss6wMCIy+z7VnlM1GG7r
AH2Lo2YIvd7igGuYG7R9W+d73E/TqxoC60KiA9rzzfXvMT/ROjLIRLGPBwa1ynnZHSs0J8SzPXwI
cAXVdpbeVcegMpRHgUfUxsoQhMVMZLFmOHvUADmWhXeZbeNPRjib7QLk2/pMWKX34KK3uS6URNyK
vGCO+TjYzwluUJ/sLzAi6RDvehmeSAPm/ua5FxtKosfeQ5tb7sZHc+65Rb5tQz5WioVNfpYDMRgw
XRAvTM7lvMnp/3MzJAPNI1GX4QFQ2KQhpRIB9QpptRqricbfSMVKLdxNFY+NtP5ysBB1mlFNNpEV
hvfyFKcLJ/98wflFwIBosso1mJ985H5pDgd9cMjd2vo1Blr6xgOWRrSQmE7k3paK7/JhcHrOGZCw
h00LLTVr7gZALjREIJKCQ2EZzb3OsDsaftGd3Q/Wwq10NhQtHKQrpCI/hTL6+aer3YadzyvE1h9q
AH+PrR4Nj5DYIuzhkDq9flzOh6KcK1ubUief/Eo/HarGnRwtBA01v7EstqMXa/Ha8GrvQBwblYXB
zqK1lAeg1snzR4VQPt9Fqo68Q0534z7Ah3ELRRgYvFb0dxDpp33VldZeU/ph3XbWUll7fmPx0KQe
p9GnAsVK9Vam1P/s3w7f6RZQk32fehFSqY2ovG3X+IgpoWfcJCulRA+iV/R2VZvh8N3LR+fp+kJ/
9FxP9g+1FhrJQEAMQEhneU4VJHaV9FrNUwVS+FpMBm7gfWj4mzLzjaexQFN1VY1aGfLAQtl5Dfc9
U3YsJGXylYhSW3nVWrusD5neaeT9adtjkWUWurVyY4v++SpvbO+94S2drwzAJu9+4Bmds5Cjzl8f
vFwBmkBBo24ErGVeUh36ui2rOm0Paoja1iYVhpc+BNWYjT+vr9jZCWcgj0iK9BStRgLL6TcDddFS
nw3EgRJJc9cKfNnrJNLufLBH/7XIiW4/PR53uESiE1AlUGw2Xie0WrNDcWi7qVinpp/95ELWRywi
s6esLOyFm+rs6IEiBC0lcUlQZs6VWxRcoclJm4M7VeOdiGz0agc7mX7y/Gtfr8/t7FaUY3Erguoj
hBHAT+cGGMaLXeE2B7Wq9YMWD8oOuw//HoF2fSdaa/hPD4dxYaecDSp1OUCbWjC+cJr6AFf8c+ik
1G6Pi6Z6CJxpWiMXiTESyNO91pZg7MD5OOsuKZIFk5Gz/SlHJTmlnEnznzrb6VRRc9bxbG3UQ6lN
oAoVKxq/gzQMb6+v6NnXI1aS+kneAoR3aienw5Q0ykxDsbSD8yFXrOdmdk/ks591pJ8/uzMZi9a+
VLlnVrzIT8cyVdLoCHPJwxCZ+R1nAOU56W5oRR/CrnZevn9+crJwiKUJjm8wxk4HLNWIYljc6Qf0
1DyVur6G1gKauyFyUkG/tE/mevosHsVg0mj4xA6UtHl9dnTzKnFGK3mc/ABB6LimRrwZvLil5ysF
IqeqMryVF1v1e1HayTdQQIhbQlm3kU7zYNErlBzVtR4MzYsBXKlcZ4hjHpEtTfsVxTZH+dFR7kUd
zS/K9LcYMrbiWDtp94P81M/yXdqWeGx2aZu9I//uvtSDQSqMiCIcAOxUo/IrwFhlWmKnf9B1Ty4F
uryyFCjpmKz2PIvx63AA1BBoB4TiVOHxVKpdTL9s3mwj2uihi1Bl75lHCm4BpI8gMJ9io8RGODZ5
4tCoRFPorkYaVr9NIuSw11psOcMqyxKB3L+ghr12K7Qs34s+y8J8W9NK7x+ytBswzx2DCsXWlRXp
RftSoJE9fCfh16KNL5pBWYh2Z3e/7GertMVkOZooNCurEAlEn5QkFmMSVl/M2K7QS0XG76aCN8gH
qNSgvvEdWQKuuain3Wd3NI0jEhyWWFby5rUsUHcuQpKlf+AaLcDY6i06pp3ELPAWB0pyfbTzyXLX
k1gB1KCNROw7PT+V5kiUUaEfSkzf0SBOw61josLuKXF0Y7lJcYvxPW7PabIkvDbvdcgiLjg1Jgi/
iArSPKGzW7zU23DSD3YTxPfQDfEdS0OshWNkv1Zh1aPuVzb6oalUFGhGt1nR2RZLFYKzu5vChin/
MnkTSdj16QLkCImbbdyZDz7QgaNo0/jZjyzMqJNiXOvAIbWFFT+7ayhdSyFU2nU4N8LXOB2w8wps
68YmOnhZMv2t6vh7L+lJydD4a0jc5jqe4k8KbBGTAULQRMfXBYc1dEpOx4waF/1+4ceHvlCi+6Ad
7F8Y8P6IPG+JKXi2nIxEWRCFLa40lnb2IBgN34T7pSaHCc9eSNqaX1YbI+9Hm9MbtD+w6GgWLRT5
9SehiTFhQcGjhW9DyjDbw23ZCZwo/OSArkN+OwWtAripLyYgqEqwkJ6cXaZyLA6MQUWMvsiHotw/
mUIX4hETxnZyGHyk/9F30H4aSp//MvKoSxYu00tjEW4lrgZ3bji7p1+tAGSbBaaWcDZLQirc8I3v
qu1trCnxgnTQpc+GTZRLFqSTL88/G17idD/9LCXolHLbt+oh6lGVsRCeL7ZIXTdLxLXzYwDogIjD
mOQKvDZOJ4dCQuAAqkkOGFzH71YUu++IwAkfFHDccPrRP14FY8mD/XrAOw87fEGOIGBAqsjcZHLV
//mCo5qmKXxbvqDXhT/xcze3XSowOAYn3OzKcXR+2PjURussNqcfeeUM7zrUvoVve/bMk7+CRMmU
xRHgl/KD/PMr2tSyOrS8WfBWHZ7QcD9YYfUnCRDKvq2RdVhhUj4ZaOiDT6TItVTKPvveUj2CYjKn
BslNNFlOh5+cwVOQRRmPZpMW3T3VMbPZVkCnK4tyn4q8QJ12lu9uFhb/7KvT26VeQIpNrRAO+uyr
Nw0mIDW28kcniSrXXuWVknwxjAoU1bqqy67ogEqGIFEaZ9ReNIlAvS98K0vXtoK32nr03fgPEPqi
WXU4BXnWine00985mZWODw6qPCaUPqf9tfC7ZVA+CTFUUbiSSc5kKZz60ul69U5JAbyr2scIbsSm
GMeWhnAITx75dgMmLiYPa0co/n3oacqXKCm8PVogZbPugYKoa9UswtfGb4KFXTQXsMQ1kFIe+5iH
INsIZMTp75qsxvMLpeswL4JsuxryNA3XaaPY0vAGWwXAL/Ub2RnG9ys01qpdU9qm2AyidmOsCcpy
eEZsWP7CSPfiozbgG7AQMc92OoUEAjOvVfJ08CmzGyEqWrNQmzh5VMehdNehoVMqaK34MRMw5DZF
3AtzhwSCC08VNRGxt0P8oT576dofWEBKVJAU5EqdrpNrFbinpXXzaGe0INtQj35ZcaXiR+/l2uuI
YfomN53p6/Vtcz51wCqQFyFSUyKDnHs6amO1NU4gdvNY1KLdDZXf3dpjPCBOSHvSwa69sLJ4o4yl
+1zazpIc3IXRgQ6A3QCGRHLzoR70T4gpfOp9req1j4GnUnJserXd8QTusW/g9R387IqweaJyWwZr
rEEH1OIraqLP15fgLNDYBrQY6p8gJykczOXKCtrvQM695hEven/nKmG1YhuPf1yh+etKV+rvnx5P
4vbg+dgOmttzZY0aq+QUPbr4KPxCDVbDWJvR2suT8knL0uKv7Y9lsr8+5FyGiUMIOAORb4oxEvV9
dqO4cUGfrM2PgWyUrsbCHwNlRVKpGMjutz48QSw3a45diePjFmMuu92R+tYlEvDA5d4tPdC7BwOR
iwi6iFmF6rAQKOSldhK/oIXQLIXzRvMSrO7sEI4FWgx61UdHXYxZ9jiIES3MvG7998Qfxmp3fUXO
dx6gFVaZi4X9RznzdN8zfGwNOHYdMSYfVx7OGSH/tL4GOEN8qRr3O8VpqOphZ9+NVaSqC4f9o3My
my0QFWpyHDuKcvNXeh1nNQiRPjwWsFeOCarrxtqGdhU9DbZf+YdwMMf2PYRRn2+cNonLx7BLTDy1
CO7fRZ2M/g2i7u47Aa0O1qjBeQHgT55juxR1dDzvRjTTkAHCvm9VDjGEIewy9GHvJnrxxNxzslBg
2NpKqIVhPubs8wNlg/g582pFw3cmyp8bnFC8fQXsE0vzAYeVjaiSPN/6hZFmwao0BHyAtNTQVRe+
8iUuIj1+Rt2w+eV1th++glDNJsTTUJx6wI5vIo5Uif6aKo7/LlV9jTt7GkYcm1LHT/8GbSvK+0Qb
S+MNr/hmXHtGWhsbKzQDfyNgD6H30+BptEsS+fBRYHqXu5Hyw3AX92D57ytwF9+pNZTR2sLsQ9wq
cJwwt8Pmrj6yhQptN+D+hYxu4aVw3ZRAOC9pr5ah8vndxXPVkPrEvF25+E53F5dJXqNdEx2tpunv
xroYXnWwyQ8+mmucPlNUf5WkskaqM1qE30eYOp++0iTaAsAJz1fuXcM8/QVqoracbrIYii/tS62k
4WsYZs2mdtTUX4s0F+tIUc1HMyr9HWUVdSGNOj9fnGK6/dCS2UW8Rk7HT2tnonGl+4++FUb1Li68
CaNut8cGTXeTqR5WXo3z7Tfkw6tDC8c33XjCnZKFZfiAwJ2eMx5cxFh+B6FPm9dqU8seJ9xso2OU
4yK2gnERqV/c2hAPfd8JF75wlj3wBnC+5RBb7vK8SL+BGg/cl4nL3/6axmUZv2p+VtjfrZRG2H2c
CsVaauac30FwmD/K12SdLNjsGhYISvG+oLuqgRm7G/XYr9dhxtW0UnACVFBDVYvf1yPgeRvSpusl
ESpSPA1uxmzMKANx5XldfuwE8NStovb5a+SKvN4WXUYTOg0tKJNIh4sofptCnIjXeq70h16LK1gF
ihEk1vfrv+kDMn/yuWSaKIXMEIowUFabHRxrypGH7TPtqS7q1Hss/bBtnkYp4vqAHrPoN0g3efYq
zU0vfB6twVIOTlJi6tWoRReu9DoO01fQ1EW/VpuO9pteKU2y7eoxT94BLPTlHmHy3nsdynYMtgWN
lsdaG9XhZWynbNiVvhGoCw/XDwTHbFJSzArnX/DBmJHP7hqjahO3zU3jCeLndKuOwfTbbYvc+OLo
frA3msqLv0ZVxbn0wj7y7rzMEumt2bTNVwO3tXQTAtF+sM3UNL/WaVg9OD3lij1Q21bBxzLpsjfP
Qqz3JXM6XVnXuZN9TX09WiK+n79LXV4qBgeK0hDv8HmmFNoI/jtZ2h5V4QgdnIWBH6ytFkXw0vXC
iVZ4+XnhTRZZ/VqUem0+JxgA858MdlN+NsB8PMo50S6NGPoT892LelObIyF8xM3D0W6U0Agep6gq
7nyAUeskT7PvlW9g2MSi4B3Zu5+U3oPvLYsR8D54OFyoDnR+XNCd8Iaj2YIwXwGZMf9kdh1Z614L
ii9qE/YLU76w/hR7qZCBypCKAPN02Qg9ckXwXUc1i4xfat/djVgD7CSAZBXzFsd2y038aq05fvEk
eN0eqJekC3fbnMbLxPkVoBZkfZCmzfxBNwx6ZTS8RI6JPqGP01aV2WyUfNDvlMlLg3Wn5Npwq3YU
1gtr7PJ7Y3Bj9KW7KjOw+yQia18HZTLig2U3nblReiFl3700RgsI/Av+cyN+pdcjy3m0k2rTlDOo
5SKzSmg5vZA04UMdhsd7FKKE9ZDq3S8ujWzaFq0+PfrN9BuvmSnZqF3tbBWhDMMa5vWzgrjkkmfC
WbAHMq2hg0OqLUXg5zx/MzJRR0jkApamswtj949ZNPqrCi3rMUlF6S0km2cFdMb76ItALUVgYF7R
mCJHHfTGHY/EcBjfoZieSuGaezfSgy8hxverafA4H05bW9+uL7s8hSehD7lvIh86IZA76c7Kn/bP
A486fU3turOPk+ia985PRESnJNCcrR9pypMh0v+iwmvfr496YYERnAKmD8mF/GdeKoSLMHilsJwj
fihZt1KiMNl1jj19xwk3PrRV9N/18c6eLsgxk8YDdXVkX3Eei4TT1aKH2X6cJovwV+nDa9vULYKf
+RLG8iyvmg01W9AJW0DFLWLraOcZEGEXX6ZirVpFswkxL935nhPtEy9Lt4MxxMcYu8Wl4uT5ZLnD
qFDwYiYIoX9y+knR/MP42PfU42BWLr5uWVmKm9qvp4TuYFXfuDkuQFtkM7PfedOjZaTw+p5u06Yy
HzvaRb8MHIufK8CD7RoeSbTLk3Bcapmc7zsKxMCOCVGQzc9UoJROKwcyT/1YKn2zcdWh3ah23b/i
Azq0Bx35tb2PRHjxWRwVkEPKRxIBy+OOI366NtTlhzomLT9C4FLXvuuU2POYznMBiPWG6kJwe33j
fUh0nZ4vJkf9UEY2qlfzR7MnosEsy845osJqa/uEXAIZliS1tVWpBqlzFzZq07IA9nCrtb097ppA
eAo3ctQAGMBCVFnHEaTvfYJK2JGn09A/GFOrgD4cTfVvqUfuuMcUuLlpMfv214FTVMmqcgenQO9V
x6y4wDfb2068oK1922gAJvUo6aT6pOkm+DrmiHNkPmoVG6Gj2P1stZa59yFghN9yVem/UAWs8x+j
JvR305gUIgPNG3fVRWV/Gzbd6N/VtMy/ZX2VP0etaP2HnrdxsUIt2w/GVd431t/rq3phh0MEJIJI
jgIxZPZ2sfAZaotac44NTbJw42eWr2xzgIpSTqj19aUTdR6fQT6Ad4VLRUUIIfvTXdMEBo7BQrWO
WgtJZW0UJilforn6qkbncu9Ujpj22hi1uEraVldsjY5wfVtijnATRo7e/OhxGK0xS5ikzTUN300L
wlVDRQx08Q5/E3wkHZGRrF1fqLlQK3tdSn/qEtov85F5ozAr63xAVa05IvHk8EMzPdzokzCPDmVS
6zUwJXU/HRT9vyxpk21Cz8p9QookR6U+Dw1tG411sq9LKgRrRW2LLlmpKbXxn4r0JRG6m6dfWPFg
Wuopn4dR+slUpunvAh8jnzld8iCJWrsCoYA17zhBmSowDc8d404URbmqPcXb5EP1w+vUZMcd8un+
KsvG5kJFCY4APY5ZCAWt5uZJ3zbHkZvzWfP88Ad8fGcrFXP2WBTX77Xous9yMfhY0vgGwSAK8qB5
Z9tMaVJl6hynOIqhL/wN9CN/45SucVMOwt8Mbi2aW8JjdpMFBYDU61vl/Erm3UCFl5RZckDngxcm
BuSuldbHLE/1G7UaimitupgFxNQev+WBmvy8PuCFGwB8FpcUKBgJEJzle3CgChvb3e5YVIboNtj2
Dtpt1mbBJirDfh12ZcBTIUverg974Sx7nAj4eAhl0T6b3c9NUk2TG7b9EZsGI/3GD4CD4DiAtTd9
IErxp5YC24d8wgvki+OPzULsuji+CyOPCcquhn66sUHy5ZRBCqyTcQhPQH/AIGuNMbL2o1cj3zQa
9qiulFG40b5QLHWp3XNp2SUuBW8Z+pf8eTq+AUW7TLUEBWQ90bBub+LI3Zlu5z9jpoYZtU3VbTUM
SrRQzbiwv2SSSemAYMTSz8alu+V1qJMx76nqb/U+soNVqBbqL92PiKa97y2lGBeCH0IL4AgkdAF+
05xflNuJUbF7++PgOtFwlw9G/h8xHrnpxLETcd+Chf2TyL7hHvq6/7uvnU7Z1NXQ+Wtd6Wzz3uj1
RNkrOa6/2zGAjE1RzLGzFaJZbbBvTDd+q7MusrfX9+gHNPg0a5ASEVR/KH9fEC7o9VgvihH7vFiL
+mfs3vnNpUgDGviGjw1TkMRPYUBNej2ZboY7tU2Cu5m6rqnvRRhGBR1QLHNWxaAqOGXDR6lWo0cj
eB25VendlGVWiBU12dK4z7VCT76VKD326yIdnP/UqdG+TtbA+YsoPnt7JDGLBGszbFkXbtbzTQGi
HTCoBPazKefNrSF1tNJwlObIVo1vsE7x3wJen4cs1qMNp6JbSMfOe51cghw+FTFQQAoIrJzu/kaD
TeipdYfgWZWk06rNh9iizZLlf0JycWVPFDQTgJruZP4I26i/5wgh0m8FOQ4jem7BSLGg4X/VC62N
njV7sn9d//bnSyIhcuQakuVA7USe338eZArCVfEgzOmoe6FmIDBrhgD5vEgq3bW7JFaBQV8f8Twi
MCLFaHrAHE+S8tMR66H0pl7pp2Njomvbm6l+FwzKq++WxKcCq7HfOYFof31Q+T893eHUSdAbpppI
jZOn9umgPV1CpGV79dihpbxCt735YYTWtywe9bfrI11a0H9Hmt0zBcJ4bt006hEH8HGT54m5SoY6
/Oam6k0/OPXr9eHOExf0Urm8KRxQxQDkczqxxDUHLa1L9YiZmtg5Xe87O0pPVvoLcT/S4UQXA50s
wxTSCDfBjREDHVwYF67zC+uLchQ7nYICFI45xqiNMs8ZQ986OtpYY6uuVDrYv0DdCmCjC6fqwgrL
RJzIDhwPcssstJuhWxV5X/A66dJpD4xiNFemlcKlqoV9y5Mn03bXF/nSiNyfEL9l8+YsWQn92oTj
NmhHrVLyl9hJwr03mAM6fVkbbCYUhRaSlQvLKStTJEiUECRG7PSr1oHQBBAt/Zh30zBtzczq3Cc1
Nb1xBY7NNxeeqXJPzk4HFBUyI17IdFvniGRwqrrX1Z52LCICTKYYXrynxFrrC5Xv82REIgjpaJB2
8rc7OxtKWE4AhRL92DdFu9aESfMntfpdBq0PCwlFvQVdGiOp11A7/vQn5ITwnoKiIkFcs03TBYYx
VFRmj0laJXdhF/m3hg/aBFJwu8nR6lhQX7pQX2SupG5S35D3/5zRFFXUFoFe6/DjcnM9hDFSkJ5o
H/IUA2zNj721B8PsuUGX56D4lbeO6nbcIjiGXcP1qV8IuBbXOkUaAC0a4gOnm4k3dpUbca8duZHT
L1OtJX/gPqc3JmG3X+VaZk4bTdFdZeGcXtrEFKcdyWYBpTo/p21fjpFaVdqRTi/O2lgIRitFRiDb
8J1f1+d4cSzMJGVRkTLt/MlM/clMCv790Sqq7kcVKzWiDhYg6E5DBeV/GEtiJ3jqgkebi1wUShyE
+sC8SiMb/nQ+TG6US/XO/Fm0POYXzsylrycJM3Bf0fSw5w7xWmx6Uw158IgSt3djjka4NeNc7Dyh
Tt9p8E+rqp6it89PEVQIGCC5hYHWnG6ZojTbtq0n7QgTkbQjSNS7TK/SbA28gK7p/zCYbGKA0qde
Or87GuGWqAda+rFI0ES5V2GUbw1XgYMQKam1sJwXQjmFGWqyNskOLYvZfVn0btv3SUwot63Y2yQw
u1Te2Z7+o6p6ZdN2UbfkfXXpC5JuEvZIP+QnPF3MKUTWo1BS4+gobrWJnMLIV4XjxhstppOr1Yaz
Y0trCwHowomQ7Ea+3QecZQ4oGZ267dvJJP5Epf6dazvVflJKETdccqb5fP0TXlhVCEFcxmjvuJKG
eDpFlFs7bxptyqtRnd72efe3FAiQotfoqOzPxFjSPL2wpgyIxgyMPxLXuYif4+blEFHSOtpGqba/
O9F5/Q0lSKvds6d9qt86nAsEFpB5WZCUuzQ0uYcDMQlQPzoDp3ONUitubTM2joqjlE8gtrJk7xhI
3+wBqiU/eCD1+XpCO/9/yHtsyV3lMcupJLCeDmwHSZOHxPDjpNjJpkYLpN1q0eQfpsCtjmqbFvXm
+me9tIekmg9SfvCSqSWejhh82DQLQz9SNVaeIsPxnU1VdHGyS+wpSxYW9sKVyRicE4nQAJ2hziY4
aCU0KFPNnqaax6Abepm9cbKGqgH+KHckaNGu05J81eNcd6cYThA9hqUS3FFO0V6uz/wcICd5kUCO
ZEFQViFnqYprYEkstDh9igKbb110jWEiZz1EL0U9DffcKs2tiMfy0I527yPLPXQbuxzqP2AlKVnH
KYrZLiIiC23L8wyKEjN1DSl+B4BvTrXVagBwjtXUTz78DySx/ZK0AoDWA6gfysFosX9JwFOtohHO
6MK9d6HdzObjMUvbDhsDDGtOtwPItSSMhNmw6cu/mjKCug8t66HKQ2cfakn2ktd5t230yFzZbVDf
9VbcLQSa88Pn6uTfbA4piwdX/PQnUBmHj5W7wxMJTdyuhwjc20B15LnR7BhJMR13aFGhdbJwR50H
ODo51GaBMAFDZ4OejpuXTdrFXtk/jb7R/Z1cr7mFBySUNyD7XMGWGTjBp28qUKUUr0jK0TE7I92Y
Y1YHmCS5x0w6ctaJrq9EExdby8jcl2yq/E+/OeQzEqkWNOu4A+YutuEU9ai/q86R12vxt+s6i/Ko
7X/tIUh++ezpohAJqIf8SeUhR3g5XU4zC7hs86R+tNpsum3NIb9tK5TSt16f+Xdmik5WF7bqNmwS
bBOrPtDfLKMJ0Xa3tOhbaIzF7yjRimZhh5+9g2BZgDcl8vCdgczrpz9Lr/2qQSerfsxavfo7eOoA
v4lWxpI46tluQp2Pxg6Rld3MRTLbTY0X5abmt+MjTA6335t5yIkxG57oiP3mf4PJtnfXV3xpxFk4
82O7QYNgGB9b2BlijcpTeuMHjXiIgMPso0jfXx9vfnNwPgkSuJdzNbOL53dVZQsFIlOUHcrcTG65
lo1DYfhHDWWSpdbNPCR+DOVCgFbJHSntzfZSWmUj9j5YxEaOT4vLzHDUcf20+AZwFv6l29g/taLI
x3WiBcbCmZmHIzk23DE6u9S36WbMlrUV1qD3rZsehoGWVJRWNtS/zF0FdquVWzijxt+8ydzv1xd3
/jE/RpXhj02KeP7cjSLJK9MrlTBFl2dS7/XC/aqZIgRnMz30WZksHNaLc+Tuh0TCa4CKxOmhwPsB
n0GryZBt6uHBBTSL9NUIItDfllpQr0UZmHewhY12c32a5wPz4uHlSEpAzYUzeTpwFfpplJhDdoj9
cLwL4uKtbatJ0EL2MUpPhugIT3u4uT7o+do6VPDJmaF3sXfnrbisU0vfyoP8ELiSnVykhid2aWQO
/Sa3fAM2Qi+Khcvl0kQl85CSCHnl2ROvqwJfj9UoP3DlajsjFd6NagADDoCCPyE4ka7piy8Nen5C
8eoBVgm8H1o4gMnT1Q3CbqTdXuaHCq2kbRdNmokmYjsd4hpO2ycDKykryTJaY+BSKfnO1SZEFeGE
G1jeNtDy3pA9XT9epZk6fLbCz0AejzroqmA8eOPNImtlaH7aZcLbhj63iT+a5gvc6G4lQcfHxm2K
BZH6+af7GE+WlOgxkRrNxbrwg0NUpXS8rRmlYpUrcboROdszUdNhi0Mb/hBOsxTx5p/uY1D5+EC+
g47ivIKu0dtyQ0X3tqlbVj8ipam2ZWNH+zCNq4WcfH4jfgyFnqoLXIsiwxw5paG6JKh+gufICmtT
BDq6Y3qTLaQ68xAutwXwSZIccCsU52fvDKvqkYVDphurKpyhArOwt2YI5kPX8mxnK7w3Cq/HRHjI
l2RJzufHyBTFwONSuuD1cXoKdGS02qpt+H5DpqEGoNm70AakcD2oLI2inY4CUyPTfbvztmqsIfhn
68UWqYclDaV56PpYRSSkpPMs4GJ3tveRvzHK3Ki9LbVqSQHpzXVQhOPOtZp2GzUIIHx+VhSl0OjA
EAT90Fldg19Q1SZAfubixLtogiel9+mSisOlWUme9Idk5LkrneqrZd1kgbutJ9e+SajJhataz53t
VBjj1rYr+LefnBcYRbRNZGYqMfjzGKI6k98OjZbsps4tDo09VgfchOOF2+3sEAMTBq2DCAgBS36w
0z0RJJqNKTpo3WrSq7Vqc5MOdR5v3bHKF4b6iOX/1vclJBmwJXca5FnZUTgdS7FLRcH0MNmJoIrf
UrCLe8trcdLJIBv/MFEAeuIWiLaGcPFCagrLPza2sP8GmWiBS1IcNhdOxFnc5BeRGYIbZo2pG81+
UTml4CF8/BeRvMtuM0Pkd0MZ5hs0aml625N2N9KFXAhml5b830HlMf2n15ng91CXEKN31NvrXaPV
/sZHm2rdxTCJr++hi0PRkwN9QD4ByOZ0KAt1pQk30WRnhkVEZggdC7ZwM+Y3nRvn5f8wGjCeD5Aa
zMU5lrn1kxbjsxRskogQDa51jsqarErYOxwfq6VCzdmRlAh3kiTZS8ebzJwFzQ5M1NhkebKrkGZ4
VHnLrNUJAlGchcUui51+YbNcWkx658yMwhBX0WwxAyv2O1PnFhjNSqeA2g9bI3LyTRWQm13/bmc3
EXUuKRvK3HjoIyd9+t300NQD7IH9rYn6sPuGFJiZ3VhJWNS32HE6xhqTVB8hMxJIkIldhSjkQvS5
MFnbBEHCPKUwxByjoGoNguFxq2x1v7f++LWNx9SQGeUTxjBFsRAZLnxJG3FYisRSPY3VPZ2uGkw9
t59KJpEUg43oRQQmsHHKEPAgdXKP51Q9lZ+97clYeKiBx+VwAHmbfU4UlhvK3yLdjViLrZGtazZl
r7e7CZn1J/Zsu2mCOlxPSblkoTj/urxJ//+U8CwF/WHMct7Gt4GyTkZ7n4E+mfYS9oKgiCEekbDv
xg1sHOEhD5TV93ESUta5vrfmX1a+iKUOr/TXRUlmDnmTrgeOD4HpXs1ct8a50at+A7sytl2rLelX
yn36b8T/GIs6ITUM+fyeuwhHkSeSDA1lFH47PdzWXWZidOqPFX4Okd5svCqJ4xfXDvrbBr0M54GU
wQv21yc8D/L8CKDPtBMAmMgq6my5jVBBttuLERFXneLG9/Tg2YtH9yUuhfc8DUqzQ5R+yV9ovqUZ
SQog0UhC3o4/Z1vaTWDr09Xp7/s6npJ3DQtUa9OPPNW/mjZkkjXP3P71+kSXxpT77p+LpWEFJnRB
h/uwUof6rygSL1V3HvqxzVaJtan5mRO6wqfro57vJ/qdwHY+ZOXpQ8yySlUprE4X6XifK2Jyt7kR
dd0G8HairdxI9EsQjwuThOdFtveBhIbuczrJrkSQAHum8R6QuL3vrCZ4S0zubVThQxyrxjhaSpHO
9w/QSYx7KO1gUU5KezqiQle9ckPsDLSJSLGytAbPlUo02q0aqIp903EdPDa67S20zs4aEewhk7oD
It88e3hjzbITUB215Udjf98EmvLm1n6LlWUWOdqmnvIn3a2cG60DNPbkC9+Od6haam++YjnpbWwG
zRJn5jxqSc0pqVoOLlmiCU6XwevMpsi7cLiv4jb4Dno7uEsK9W+LMNIXDpVzpC8Tv3BdVQsB6zyI
yJSRtiyHSeJDZtv6/zg7s+Y4jbYN/yKq2JdTYGYkjSTLlmM7PqEcO4ZmbZYGml//XeQ7icZTnsp7
mqjM0HT3s93LVqpm7I1+OWdrux5t4eRpjjDMJ+lN1mNbFOX7Zab35Wbb+A7R9ma48fyrL87lxchh
h3JeNhGzebYGL+Az0N2aAS740UBzf8ZmM58Hf0uwuqg/9U5f/+3rsfv0+9N1ZfPBZkPqhgwdOOA/
4nL/OtMFDT2Vrbx8XWzGAYhc9TREqx3ESs9TunjTCFPBHP5jP4GdBzou2okqQMG5Pd9+65V5AFMl
fBeKrhAH7Qb6HACZSG2zkkMcOlN74s68BVL+ZbLzz2NRa2LOvIeoS4hIZZmFN0H1OIcZqAIdrWbq
9aVA6tcvopcmW7Ej6Fbc/yrvnbFnfhZY+dP/sOC7Zw2ecqz7L9MldKe3gOn82Siy+RsCzF+Lwixw
8hwa40NWiP7DZBTR8fcP3VP+t3GS9Saj3OsQoF2X8GxTi2mzpnAl4A/+yYDgIBF6LbIfv3/Mtc1E
WokSKcNUOCQXJwnt0H00hi+KhQM8t1egqzg0DVMmiBwHeeKMlfVOQ4KU/zF13j8sTUWouRR+0O8v
HuxqLN0r0bCLAymPuMBmL0s/fGzHpr2xc68dVp6DmgiZ+o4EeLtzKRFNZY/zet4xXh/HXus/7K4K
74y8tpdjEGj1LreHiNoLKOqNC/tKJCTW78wJPiUor4sbMtsg4dC51WeboXHMAVrO9lx2w4OzWdYt
1vOVWzEA0LV3Bmibkqe/fVG0GcItx1PnbA2zTQ0inbRwJ/ueEludZtH8QM3c+emv5UfXKeX3/7yR
SGEjqBsUsrTlLu4HnyJ+m61gO+OZorMjOaVqzVjgoZUnq1ZR8djOQplpsIjtvzqWsJfQEQVBh8A0
AN7LG1E55ViG1bqd7UaWn6tBKESzIf3PJ3fT4hxOIQ2GoYQea04GCPBSzO0tXYRf9Bv++RGkaHtp
DRfrcvUVBstLPRh86ijEKNlsI89Ic8ebx6fWFlubLIbGlxWdHjtok3wLcvO+3axSpnRvfRuFtBKX
ZXcfkn81sQrA9EzUXarsJTDnG/HryuUCO5ORIgxj0E2XC7b1YQQv217PyAvqL6GbuUlg9uUtLcEr
idnur0EuyOHj+r5Is2dkKDzE/vWZ/kKJgdqGS7brqEjFmd+U7Wn11C0JgytnIIQvQGIGKnZvl709
A1OVy7K09XZGOsyGPjIg57WVgfmMUG/3zkWLtY4zTITkPZQt70XOk39Lxv3KfQNMG73Rf4xLyRLf
/gS3wbho8krz3C2BNcUatLH3FE3AfxOz9ORLmU9ukYRdWKdi5mDcuFiv5YhcqFyswKv4DZc9NfAd
os5Ea55DJ19ORdmoL0g6IMqHDt96EH4HrcYr9ZjdhcusxHGBbKVjEDQmtNhK36gFrn0QWE0kyeBV
KOYvbkBi3tpZTWGeS3A5yThE7sModRFb0m4Oq4+Z92obsNdxiH6XOX1+I4xeiW+Avmgu0kTfb8aL
hLlYAjRJMwuvUe0E3xu1BY9MeIoHxICsLiFHLrrU1zue5/fX4bWtT7Lw/3rUO3/+7SYIDbvIq2G2
zr50lkzEXbvV6nkg1o7H3eMdaVIb88vs5+8fe23vIUHD/U84R6T6Yu+tjtkK2+BUFUblpBb+G6+h
NrFFxrYlhQpVHoaVKaFTr/UN/M+1TI0R2i7SApKZSHsRfTyTSQLyc9t5pgElEmVWSoxU9tBTP9ZR
pcq4nGG//DmpZtltOrogwT7StuLGyaz/DHLeDyADPYY2e/8fKMPb9XdbN4dQL7dz0Q5QdiqQzn2G
cpY25ZLqZUD/Fv2E07K40b0qhybNOteMR8T9bmyEa8cRVSPmmbsRAaitiwPAfB8tTI9fgq9a/00r
X36D52Ak45iLO6FXB18pvzPiUA30wTehu4doohFiLehX3rj3r5yGiAYEa+Og1Ym6/ttVKfhPZbjY
fKNGT3cevbVDaFPDpoYzy2e7Mjs4Xm1xS8Lsyq5E5poLyQSgxMD+IjdAh7hrmZLrs46M0UysAdOD
pKI3g66NzzVcJe0IaSLMVonCtUXf78Z7X0nDKE9BJezOpahdXfwAx6BDrTT1eqFNF+kcfFKRNGu/
hE1g/fdsc0dH7UbZdBEplN4usdvh+M5YjQAEf/Csx3I9h5xIGS9ceE/2CF0qHnVZNe+lQqvz9Pvz
f/UUgiPlGO7wFudSnNhocbxHXpsvjH9EMrvae7YsVMhQ15XiYTW6PkUwRb7zGpcieaU7Hnt9l90q
kK8t+M7eomID3v8Lq6k2u97yxn3TuxZI/laLNJfQ61tcP2+88r5nLwolmjG0Qxhzgw++bIk4oN3w
Mw7MM+WS/b736/GAc5/1/vcLe20L//spFycHeJsBwsMycRLJjIdNDj1COn5tfZ7WOvvSIpx3rIvV
RuDbn+5+/+jLQwt8iO3Jv0D9TSS7RBSTwglvDTd9roYsegqDuv9S9Wv52dSNQDZK2lEbqxFpvN8/
9jJwIzIJoJDOO0WBy7MvelwNE5sBA6fg7BTNViY5aJsoRqZIn6pmkirVvpC0SWX/2k8hpozYVUa3
6D+X22j/DTQRgaNR3+LaeRHOImsZI11ZwVmH5Rym+8TTTa2hBKlRV2NQ3bgmfl3pXfgFxiEzf/rw
l73pOsLmu0cLA6MaXf/RNGWfNPgEnP0tWt5rmGOHQITWjXztMlPY33HvDLPWfOZf6N95qErptm2I
IygWUpEMtRdP0xS8di4wxA3e6Hj4/Ze98poA8Hfm5z62YlD29orq5cinK2R41pmuElNN6n2xmpge
I6Yh0sEYu1crWtpbWvxXHwsyFjg+oxWap28fWykPnzsMjs55aXv3lqNg7YrZjd6rQtkp6hsBisTB
eusqurwfWN8dMLUPdRnvcDe/fSwKkL45i4g9JH1VxfiERVHa+C5gvN8v65XNyoNo7iPTCUT7Uv3f
RQB0yvM6PDcB7ZO2itSxzzz7voGA8Pl/eBQTuF2PE/7NZTwbu94V0VKGZ29TxdM4eDaqWr1MFhuB
8f/+qJ3GwNUKsh9s89vlG2ECBmVfRGepvP7JMlG1BMrkfV7m4BaE/MpJoA21T293dMMvGSSz3Wgz
4GuelZHP74YNaw6mMNl5yfLiZZRrdP/7V7u2MwBIAnndDfzAFr99tdXq2rIMButcimr6Mk5b9T2z
MX/8/VOubXvIXxAyaB/BS7iIHBhdAhIhozuHAaZ/iW7QvI+HYPLuJWDy7OR4WXuaHRHeAldcucB9
mN20YvbBOxict68XZOOc26pyztKeMHKBoKEfXLDUd6NnoBcMiNA+Nb6pHxXMYyPJvKa4daFeRs39
7DFrI34AKXY4h29/AsqBQRnlvn1eVO+O8eYGHVroXX0cmnVWSejXkgyhFNgJ2zXTof++8ru4kb0L
VSMlcnHyF66D3nVz5xwUIzyEVQ53mK50B2EUw6sWRhiPMA3T3z/02qbab9b9pXeBzItVBzlj0Iwq
rLPjTE0qGPX9Jaau//P3T/klz2NlwRTvjWEAoZB/L3aV2XZhgfOufW5xBHxoGbEc/GkEsW1M9oEJ
eQAwzZDPfQ6pvJ5QFk1HEYWffv8rrmxt2BboFQCR4xq4pOjbXhvaWxNZ59VzZzc/wM8d3WSo4Dkn
DbJeFZrpTJ9ytLnnljNyI3Je2V1QkOnqMrpGPOsSfSGcGb220XTPasnzJ9GE1se8m9Cp61Q9JXpb
m78dzLbTEE3LG1n+lauKfsLemudWJIRefGXiSTfqqnfPQjhjdydUp7xkrOzoizOuniwOPQrh9i3J
kisRBhg53xyZWB4bXKRkWd5H5mJP7nmFaHrIvG38gEZLCKjcueVStr/Av7PqfX/tFAD6CKh/A/h4
e3KDrc7lIqV9Npyy7Y7TYC9+Og+5xITZBMiKYzvFhPducY1WvPYwTe/bRUa3tDOvnCb4VnxclpoP
ffnGTYj4tMRlDO5lVEfxJNz6gFaZu93YSle+JywtviQFOhY+l5lfqBc7HF3hnCcR5T87mlFDvHn9
eMjHEC+pYh5vDAauHB1qcDqVEGkQWLrksW7hxj1ot855XsztW71UDPHG7b2YZXgCIbw8bmXU3GjF
XXtJzguanDSICAsX28e1ZwXrsHDO9Qhhl+afC1oIRKvlKfdAUXwLyH31eYxn2UEU37zk2z1UujXZ
6zw4Z1G6Ig0yXIuFObRJ7zT1iQRG3f/+OrpyH9DYQF5u11ql9Ly47ysiQak2idsjXrZdF09WHq1/
FoUO1QFWq7Xmd9kYMarNZF0Y63FBgPwWRPPKxUy7Htu9iO4KE/pLHcmpCjpZTLV/Dns3lDKxGquQ
fyyNCkgxBoFhsFeW82wfpqhsy49AMLRCew9JDhyTs7W6lf7+uij0PTFS5OzQDiaHevsRkJcMKt31
/rmlNV4f8m5UDxUWhEnuuNX7Kqim9+FYRZ9Cp/0fwj/PBpwNs5huCCDqi2erDaIhm+u81Nu8JsQS
dPZy1VUBGmqdnB+XcBJzQusNO+kRvPrfv98Qv96XbHa41LBAmFqDBH77/M2eOksYmXuGO9258dY2
y2luNr+MccGqbwT+X2/M/WE4qoKlooy7HDNOpU0kdFvvHLRCH8KyaI9VXwR3zjK+koBknyIPumbr
FO1pU3PZ3rjBrj6ebCvcEw+gCRdrzchLerkad6mmUT+CJzPiHjnAD0th6RQaO7L8iiFAugS1xFMc
xTr7Rrp1dbXBru2rQGpyiSyNMIcIgi0gHGO3/BFroA+jvXT3Yl1vHfRrT/J4CGA9Rpa/aLUOW1f2
fhG6Z6Mv7urcz77nwjWP7rwWN+L8tdNDmQXzkL7l3gh5u4MIt+hOOoMH0CQa5Qvy8W2AdmkhmvWl
KVS+FCn8x+gLaEwzP28rRoL/fQuTZFBPMj0mXlzcacKpytrrfe9cbYtzHupx/WAWvcLTKbgl9vtr
rN0ndeCxmZdAs7zEfVe6ctA1jLwzbgN+n3Qk9OKQ+077+fev9GtYQHGDjg49caL6LzF9M9xJurIP
ztTLxdEK1/fzmCGJXmXYSnfZdquRdW230L+icUYDgLvw4hbIJbGwVzwvc2e9xuO421pOS9ve+XMr
b2yYX+M6L4eAzN4EIAhdPszoMZSkzAnOjPf8T7g3LsM52nzV/NDh6g7f7MWp53jIps69/+/LygVj
hzAOORWXgSec1OKZVeafB5NZdxx6RpjIzvMSo6nLKra66q//4YG00/Hb2uUhL191cHo77PLQP6Ou
K6e7sMYEAxm9On83D020HKA83eqVXVtdYDFsH9Juiul9a/0L+jT3c+jM2vDJ+GX/0s/tfFcEvf/O
k6q+20Rujkkdiva/l7EAvaC1A24A2kCj+e1juTcryJLsoGBwZTKBaaRgHar6sRQSsQxv0vqwZMb2
uirzFrf9ymmxuFG5U9GUAGV38Wy7sw1HFCI8t5mhkmKrjYNoCqa2vZkl4ODbG9voymmB/MClGqE5
ui/yxbvaZkebm+fR1PXugdeFj7Pqmq8L1gY3xJ2uvRrdx51wzMqijf/2UcFKEev2ms4cQ9KDOdfm
AbiMm2y1NcMNCm7Rgq4+j84j6dluYHUpg1jOdeYHGQ3Idpr7+3UxoufNb+Rfm6nH56aab4G6ry0l
vWS0p9GXJHjYb99PBDO8X8xfgEe2bTriSflhwW7wj9XRxi1w/i9jRtI7YhSxH57xjk29OBpl26CL
GOXROZt77zg1wvjYhOV2GNteH7HQHRLXcCpu2UDPqVXTk2Lk71mfaco6N2qbX4MmP2Wf9nHn7kHz
Ygv5ghzb6enjDbUhMHkoi8+t9qwZ6eWpvvct7Xxy3T7vjkNWtd9+fyn9Io+xrwMn9B+fEK7f4GId
7CHM0ZoYo3O92SY02bbd9R2j8dtoirmOV7eZ790IgRIDrzcVexiIMgKLsOtJtTuHn3c7nF0P59Y5
Bge0f+9/1dS2SQ7MdfnP2cKp9RIOk/dSVkhizIfOskH2dF5VOQntsWlKiipHH8JvMrNOZ1wT3w8e
hX48Ddi8xYvqjPE0G8vQpp4RqT9wD/KcgyrAACSRo6irnLrzhtS3Bvchq5zMO+wmLU6yrm72uTAm
ulywRvT2idBl3lmyNoxk8bLS0UlJ4rpOSVlGvnKTxrVrC/WKTM25QumyscotQcNGZM+qacB8FrOD
/gOayGtrPbVGtERmPORBZNy5JcbYOinowORbArNLi/dodDKLi+dpXsnUstVwc0yFMtkXf1jWNMsn
eylrCrIti5z8I10ce/jbW4ogvMswH5E6HrnyrTmO+jkbT2jAFQPcyy2PmgeJp6KKgxKH5HvflG6e
jHOYWS9e2INPrSQQn6QQ+eqjgQGLSn7BCIwV2Sp8YpUwda1iy0XV6V4PNkyrSIeDOI350jePOpSz
+67IkS47a/C14mS7Yx0mUWU3Ae4Qum3uEA816/sWfuj6B63HtUla1A6zgx1p3/0yVoOu7pARztqD
ozJPx1NOeXY0hjELD1PjWE3CuCfv08HP7fH9oix7+5HRQHKeUCe31ieou/Ui4shDbOPZQIEej0YE
A+oX5fvF9sMzhkocw7IUxdOExqFxXHFVnt4HeYvyYIWhUZdCv9+5T1YD0eAMDG3O13vAqluUDHW9
hl+mLu/Wv9FNXC1/l7utpgeGl834fcsYI8t0mRbUeA8LHGk3QUs94iRZztbXdRwWbV6g8e30jrIT
LBlMvqvoYFj9YaspY4ZDOJy6p6jWMkvzgjJvivGfzI0yjozCDR83HwW6g9Gt03JnQ/Hhz7ZadBhi
MQHyC/GUbVMwPAkDwlidSF87tZWKvrW2u5X5VW3xEpzz5xwHROrnaIKRXiQkB6L/DO+rbx6sdXON
I+1x1deHqDZm94RrmL1ASXbKYhWJhY7StMSW7pdigdG7AYFLsRiv8N1qx0z6D22EtedhA2jT3aMK
PkYvlhRO6SeWsmrxjMBaPv7Is60SyWqW5WgdCr9R45gs2wjAx416XMt9A/nAJo6WhSVGYc4pxJJY
XcF8LlXeZrUHr9ylFFsDP554VUYUfDMaKHoACa3uaZh12cWZVU1RvJODmk8Vlh/qMEk5yqeIupaG
djPI6hM9GJTy8iab5HHrGebZiWMXvv0cMNLc0mweXftReX7v3eswoHRK6w6wyMnWWdN/zRqGAg9t
44fb61LP/VrgWzYqKy6Xrcp/IJ+FTRf9okxE5K9lb244rxumP56gzLcgnIygM7p42zYz424KVS7v
SrMP1D1ErhIdCnO09cvo6RFvpD7Ps+i8Drm3xU1XBu6PqrPHHLf5cpnLWDiRsYNH58DMfmRuY+hv
Dra9wycrL1b5MFRTUX3IRd6bO4klN75ia+G49NkxO4/7aHOjl2wwlflQIOGwnUvDH237vkC5PJPx
2DEsSO0cyfzq2Hg+2Ii+lo3/tXB6I/8u1Dx4oIEYVR4KW5XqVElp9kdbzXb+wMcd5HeJPMTw5K+e
AZTOdyuTs4ABVLH8pfK22o4QucKyji3lzfNdvtCpIqyEk/Wdfr6Z5/GAgIv+YGQDf+SEIqvuBlv7
wbGiO5e/k2Ov5mer6I353pRjs35igwR+4ixrrxJ/cEd5mn1r7e8KezaLOz1Jq37ADXCd/9JdEJTb
eZhyRk3+XFvlPZo5S3YWmNnPXFLSYABk54Owvs0BFOX7Muxb7DQntHS+tZIAkoQAj6Y69rtwmreD
kw/linyHxKv50xZ1rjclWe/CszDzwjW/QuKU3kNbaK2nY702+fzFdgYkG5awYWRwJMw06hRJH5+T
mE4z/OgCegSeDnIryy4ps2WRd8S8vv8o3LUbv4CKM3V38FU29l9XzfZRx2Id24CiBqySfGdbwtP3
VQjc7DnwC3qZ0Niz7I4579pGSTHlfnffmEoY9zw78F+3RS/ijyLnVN+jxB6sd9KwBYBwz+u0iFEv
FY8AQbOJSnQM62+eb/jLWTH3wFHUnSrtfaLjXyGSXsvFt1MCAepOyLui9EOQRI7rVPWeVgt2v2Qk
JwW8Z/pAT9ntUjL0jl7kID3pyxhIGtVJ1AMKfNH0sdtDi/0IwpqN13R4vC2dCF5KSdb81JfN1hyq
OTScKQZanIu0gSBtJK0R+iM+Ymi4gNhEDKS7K1DiJ1j04GwTvq2NbEYjXP8uxyULbecKtOg5as2u
OFSG7oo/Pb+L9IPjr4O7HFanwfQXmHoY/anG2RAf0Myz1cGHYz04d8MQZNg1jROOpDE6MhK3JJNz
2j4H7lL8oUygvY/o+WXGad5aIYoD0F4RyHhTvti+VeMi65/j0Jv8wo7OdvSi86HfPnVl4VZlIqmQ
t0S7TUauuKLCvjw7asSsapsiRx/rER1UnFjAqPZuQpxcs9fMtZzj1hj9BJQMEeFTC4vQfs6FLroz
uAPoqCkMDUxnImtfkRq05A9upXY9TF1Tp6gQQKHU9jYMMV57df9S9gafSi91i+4rC4UVjIy8n3VR
iddgGIqZyO0g9aLUPJKP4U96rladfe/FyNTdkKQNB12gupfYzOv+9MowFM9StmF1qsdwaE+qrUi4
TRQrYCXndn+Ehuk1RyUz/CSyXhaIrhJU2udlyLyApw1meNLdiG4QEOX5hwiV8uIwzMVXhM/zT4Oj
TSCMeTBbR9GoGtvnHI3jtd6W8gDoQ6GEU+E0F52gprjVUemgV49rhXLXnWUoUJq9IIw+NHW7vK6O
k60vfR8a0Z9ZW1kihuHrf3BpGBsfDBTflu990/ivVmfNeH96WfaiN4/PuTozqqKm2agfFXS1Kqld
6b6OU+e8DNa2uXHU2lF/1qimp3qn7dybqBKWsQzWqUwba/LJfHvXI7WzEXHHb0lb3YnbNvfupD2u
bgyHYXyVdP0FQYFl+nvo3H5I0HLedBr6GSLHnSuL12xmQyZWYDSvouvljyoMp+xkR6rTX7cmcOof
esNgLNFB5bObC2mZmL3hWpwdioVJ5VcSTBW9x+qyWz5N9uhNoHRzHCY2pG7axGyMsnkkT5J0rseK
ZGYgmPfk51kfvCe8CfNhYRjpplGoXRUPwxqaR8F23fDMzMvgZwZWi2Isohw85WBV5AkLZdLlBYPb
CgzA7KoXe2Bk+Ig+07J8cQ3GVLHs1NIe/DzMo7sK2ciOJGrL81Op/NzxUlxMfLaP56zBAUx58OCu
2idbtrgGH+dZmeJkubnhC9K7yMcfd/bMD3VVr3+XJo50qccv+Vg5RjQdCGGuHfvhPOt3W6atiKrJ
JU1A03DTkUhxQqL14dV9X6WVnufigXFyU6Rlj+kiql15IO862ODRn4TPxjuURCnjxPBs3bJ4M83B
SJcO+haz6bBpT5WDO/0z2nFO/rkKhqA9LNIcnVO5uGaX6MLzhiMaM2J5GvWgmCDJduy+0SVR9cEI
KkJc7nCd/dmXW2ff73g/AZtgWaO7HGOH7rPjzv6pz+QA1KdxNAKETbVWBSpuvlheqCyCJXWmKkTm
XfZ4PtkSmifVIb5fVXY2u7DMOdZOGTxwg+wmP94QDn5SVj1mw6WOkFRcokayovbErNtecShx63oJ
EohxRX/aoFVNsRvmVfO5G0xnRknakVsaqFXptAq7bI51hIj9/bpRzR9slNLrtJSoVyZO5eUaH0AM
UL8oWWMg23aIiJscIVKs/K6LJr1OHze6pgAnQGNHCzDe0ZoaFRuln9fi7GVrYPUvYQbonWzTd4vS
vbfb1XzuXMFeXc26i1LH19yZ8ZjBAktcd428xxXQnx8LvEGKRGXDjHfuXLVzvGc/y5OArZA9DyAC
8u+DhdZ5CjYQPKtSRTC9oxqk8FudKYJCFuX5xyrwAe3xSoGRVmC8voUg4jl8g+F80a4jMHrqs5rp
jF0szr2Vq2l4kLgZ+0kRatQ0hTlGr34gvD8qfupXj2TWjFfMcCaMoPH5hkVi6frAMUaKr+Jlwm91
G5hlYiiGLBBI8TXApK5y7p2tdt83FFx0RkYr6u91a/TdqbewIInR+dBhKodunGKxGnmUZiGeX6mx
6hU3etnN71RlgQuyihUoQ11m9nSuOldzIcDoiksakmWqLWcoYjz4TO9uFVXuUAlL9wstjkgcOxFO
Dprssu0TJK8HeSg3CWjLCYvAjVfUK9u4DRtfn2yjIc7hjrQex7E1/djFD+9nNI/5n21h4+6MUZ3/
0xyi/C/WdWuSpUQ/yokGiY+Vm+knz9ihCGbtzQFJR1QaBxm5eR3jTO59WWbl/SzWuZmxjle9Tvxo
br5WQQ0hRQrugRSEeEf5I8s2u99KU/UQVYAL204tPCCetFDSyRWk+0GUu1bsII3wl4dadx/jB+iv
cY8gxUd/oDqJhb365WGt6sAAEhfUVbLACYQiuyhsDQ1jGg0u00C9b5dmiJKMtsWjMa80ZeZGWeOh
d3WO9zNZphE7o1b4ILs6U0mHEvlu4KlaKxFUJ0WydEMUxLWxFu/Y4/hL+b1at9NMEfLOr4odX54h
g3qEga9QcsnE9GgFJWTZ1VXbF3i7FH5L1m+0B/p1QN4ZVY+Pyi5xdloCt/pOfdZB6jUGPdyt++F7
nPuhtBKrF2KOszmC+Bvp0XoJna1CzcCM5hfDdSuVCq19lbTgox4XxGOe4EjUVKvckAu37yh/2mPp
m4dsUDWqfJPRnaaGSzoFHlWOSVDVJtFyzYo8rnPq4thYI0alW9TiKTAig//TEC1ut9aI6knCLquH
ZK666YPLL7MOgLvy4jCZet3SQmh08Cq6FkGMp1TzUbb2ih7hKgkPxUhGn+a+sL43jolgrOosq0xL
Oo38lrzE7AMpw+5FYdUnktY3im+dPbUVLNzKNGIqWqDtnqoX7NqoPY4b1ckT2CranuFSelR0K/SG
Q656f+bOqOCHhMHkf146quwphCFF4etPnxiMt17seJtjcz1vzorAnQmgcinBAmbriLJYNE584HIM
yXDCraAosJxSZazxnsLZKzYhaTf5PzBTgVHa2FokdhX0f8tFc25M61NVjOFe2np/SVFaX9cqXNJo
gKWVmFlbPquZbgu3SRZ+7HM9iOPg+ETcAohPH+PT6tME6Tbny8StWcOb8DDBbGge3HHMWgcidG81
8biMqxOXTu8GaWtvOuffXpoDWkoSUr6DvFwMUgnbVQsvmZrVIU7E42pZGYy1BvncsNU+SSgeWN6O
nveXOOurGdpobs19HMjSzlH965omtdrQfPbFOJlEZ9PGrkz3kZ2gDRz9cJ0OW9mCi++LQBBXxH6G
QV4cDHP3ngRowmvNaTBO1n4HJ9MmHVjeg1bMQARoflbPye0TZ3LqNm0mbZD1SNkvSSDq1X3nZ0B4
WRHLPkLGp8VlNaaXpZ5oxV+kDDY0m14ZP5ZurLzDWg/+a0tUbpJOFZIC2wyLn2Y5ddOB/pP+2tg4
2aWNomyLpwIaWrLh7zu+glTOm3eEl3V87kynfwhmX7yKEle+uCssPDKJ0u1xC8H1PuDcyI9sVWB1
jBNUJg853pM/t2CZyqRcZe2R3TuMGhGRn+8quolBUtV4qeJdHflZzN7C1a6hI1Ecwa/V3dGl8aSP
NBCpWjq/NmPZjxuBvZuzgpBpVFOSe1BuD2QXQwk5oFHiYDJCiT6a85ahOu4vNZViU37RiyHCQ49I
JUW/nJrqYCuzfO8LwzXvbU7MksBjbdX32jCBQnf14KpHq6enf58pWAZ3mdjK+j4iGZBpRlr0Kp2t
pO+CqBKoitbuaQNTJk9Jr8eAIl3a7pNGwNeK1xZJBsDVGM2d8nX0dapnVfAnU+Dm9yQjq5mEjbGt
sekgaJEwIWW4ZLW6LLBco5GdhMKDlDMVLv+3Vsssj7Wz6ObJMLZ2SmeSh5wcoSnNO7ME9ScG6Vcn
zOXLkrkHIKNkZx1GCSU5VgtM1Ivx1PSqpf6KhsX7EnhlMB+DkYZQgld02cT0Q6fpOyaPHhMEg+Iz
KfMwaNIWazbcgze8O0M2gNlZez/4n6xJbR83iprqfbjZyyebTE8mUvo8qp2mYnwqStrppzZXxutE
i9eO+6EZBCOnuQu6ZN4MC+ZVl/k/XVsS4FqEU5q4FxE1cKsQbY8tsDzGYaEsWpPNHu17GU19f2rB
WXzKAVk2yZzDvu4xdNuOmaeGT0MVVTBA2WllWlPwNUiFMME5EOnpGTrdWAQHN2iCd40R0LDximX6
P47ObDlOJAvDT0QE+3LLUlXaN0u2fEPIbjnZISEhIZ9+vpqbjonosVuqgsxz/tUmwbzjtOO4n4oo
qa02w/tyvFIPHv+yhRU3t7Ewq/PsStkz37hjJQp8xMuccqtI7+EK28rcrQ9jbiIUWK81Jo0l1wvt
NEXb81KeHLOVYcYrvWqKvFl+b5ADlM/SVkIW6xQ4r9y5iaBP0h5+LXoNZGquKSt3tb0GfgG8yu6T
aM977YBL63RyButPGw1ySBHjBiVW53UCj6hpL2SFq1wvI5he3vgNhvhM+P36j+/e+l7XZJjSlnng
3zhFbDfD2JgutWd/h3yQor7GPMHMnJKmE02h2i0RRUPDTpx10dL9HT0zLcVEQAn3rzm2x1EF3h//
uvmki2F/OLMN9AJmuBtvh5hlOz/iyi1zPW3rZ92P4VcIAfivdOrxSyQWAX5lac1OalNPsBdcLkxV
zdKDhi09+Sn3bdAfRT9ty5i3AAL8zqx16RS0x1O3LXOfqeYIXvhuo4OX2R8+fBmNLQEl1TWOttqC
j55tx8niyaw+42sYrRk/Wz+eBFM2wCFlx9R4kqlBEYNvqr1YOaEfrm/lOzE75ZzFWMv6ooTLMCcq
vN03uUfXUINAv8/xXu953ZLAfTncfX1DuDJUuT8r8ywXbrgiHsbV3GH8ro6CPYuvqyZvIcn6zYL7
oQx1EHzsm99kIcEFc6ZK6elsAiMZipnKCpUmK9KxNNi7il0tbg2fczWEdWaUb67Z1Oi7emZfyrN1
k0iwgqWO8miWcd50Gxk5IXmJJ8AEV5x8e9n/OtzpYSGOXtxsWictZZawIzBxCxE2uqyAPxp/rE6r
P/AJDoTNjuko6+ptHUNAdZ7d4dfo7Duzkg51m/VkMk6porP+2chayly6VvMOt27XGbS2+S43NqNc
dN0cZFNbx2/7KGV0lqSW/07owrjV1qzWe8HKdFMH1RIy3jv6vQm0crMGKcUOt6SGI0eV1Oizqqvm
pjUySk5xSVF2FkAdWax2qroFbNEqpU0puZU+ovDUnc2ss81eqjtM8+2cdaFbTnnLRXPLOizJBohm
T+X9MvUymw8UJpmcp+oKuyUjPFsEsAmGuo1wt61YMdBKI94XcpVkEUA8MY8xiTV5Kyz1xjw9bunm
bZTg6aql0nD1VvPPK2P8wK07mgd+cVM9BIFV6dv62Nj13T4QXzGxSVY6b6DQmc8j9RCPiFGzNXHH
z+mIgdDjei/jtJHd+svMh1WmdEzIMlsBJ46TmCP9Ye8YOm1ouc+yCq13X9jlF2VECwHUYwtYfRiW
RA3+ShVzr0f7dvbEqDPXqYI7j5l0y6AZh3czi/Lfzgl8pGzR7ZOPadRLAf7HNd0bRI+ZsB3rs9mt
dijahBUwQzdtmsJKvAGCzxv3a6XvEHdZv1pXRV7rgj+1U0Ik0RbyIOZ6wzJY+MrUjHrHFIRpuE6E
6YyJiKjeM9G65BSLwCZKg3uA/+ysoUasYKD9MIGYzPUcsAvYc3V4t8EqLSfb1gWIaPK34Tny9NVe
uysZpyRw9bQwJAMipLLff0XbpMXpCBJrywGMtvLGEvPgPlqoRbuTCEF7ua7r6J40a+2C4fT1L2cl
cpDB1x174IJri+64y2M7OT5dlhlpVdyU0+bwbkTykMydx17/9CYev1NUVTRWjGaovmMZGwPlpWr+
WhFVVNvDl/Lne1fHl5qNJj6tQQWEtjs1DUl+1VVnq4NdOM/TMG2PCutolLqDBgWE+NjYk2cm2QKr
kIwzptmmZn/jjD4h9Cr1pXTUKplDXOdHs0eVOQNeM8gufaXbPCJqZn+qcf/y5nTXsvDrg/6KtWke
iq3Ts8MlIaqu44WXlQUUSE+fJso81NO5Votb0GMj1WmcVl9mxxpPbQqCkNiX0O+Cn5ypPJwxQABP
X6epnvPCNbC44BlK8KDPx93UzgqIUlvqSC0gqzpV0HwA9aLZG0L/VJxk2g5rmblNxfyYsCyTIzEk
ZOSNQNM/Xd5WmmlnN7x+IWvSpDx6/FMKp73tmyV5M1QHhhkaN+DHjVJVHFv+3nwdcDhMNQM6haIS
h+tcGmc+DFNdUH55fUKGrLd3q8ntyKpuI8JyfqqqQrbsxDN7AnKSpCuaUKuJsR6NBcI2m9Tsdttq
+rJjJhOcuM2WkVXQmnxdXf/XIMVOFo304gfyFBncbUfP9xAYozjDGjr9bRwFZftg0dsnfmArk9YF
dQlXvmP8bUmnyTk+k3qVkGI9+Qp3gawb9ZMnYqEHOlBd99gwOQDOl9D72RCHG4yf13tNUVdTxHEf
1Vt8ErqE5bIC75W618ot9p2QamxzYW2T5CxGBnQb++nDVVF3PGoAmP6D17Dq27RMtHs8dIPT9G+a
O/+jFG5/vJH2x0dOglXcF1C84x9/9pb+xI+1V7jwCEl/WhQWvs92d5R8KNFxr2ftVksRb0z3l3Ho
uRInQ5d86s9++HsfPUXqMxBXcxmJSfcutp4G+83XMd/IcfT+UixxOHMok/BycAwq82LXfX9cEP9A
HKXGmavgPABcOakcYHTujwnkIfUZWdXL2O/8swX6NizlpDQFNy6UevSri1CgYFFKtv152hVf6C5j
VwGYNsH41iyV1Wdmo9T1bmvYaE6TZ0XJs9nCzTqpcNymgszzfryrYtvMqUcvH1mhZrA3uGavVtk4
+Hq8r+oOm+v1Q9J3Q2KC8IcmX35/dHjCBLMMbF7wZoJFO0GB1nGWDWHiLMYMk4ZWg3afjr/D0XNv
bVw7lzl2yw8N7oTXaNshw7xujaNUrvO85WUr5j/rBu9XQI61vw2KoKqgOKdL8i08BgzGquoetyA8
+hthrWsGHLRl0q5eWKhnzrT2ifvmowzjMkvCef7T6XWmdl0Gv+pr6XxeTrr+bTDZWY+O9ll2FyT/
vDHxV0uu7Uek8SxOAjfQQkGJ2OKaalhWeo+ixLHLKWkbzvUsug9H7X54sqdOARVU++8IYDThrurK
9b/Oc9rH0J4B81omkDX1pTTWbdeoZc/i1Qtfm3kWQ6q2IPk2q4KqEHKuL0IGySNqC3CrshTRX+n5
wj9x+Sf+6xgdk3uqGNb2vG9ES1Ci3YZpQJuuexGBa86Q5t4dcBewnj/2ry7S0xPwRjykVl1tf32X
LPIFaQTHjd+oYo6nZjvpYVT7yaM/jPLcnoCfKiAOpIDxHwo7qAhQwy4W5DFLCURO1ARfzVCBAtB2
z+kixFH+gcaevuLmeEJYngx5S18IiPec0Im+udjp0oWmlCrFFx0Vs1Bgo0tdHiu1k2o7L+iB5ixU
dq/ObscVlVZrVNs5T05CK2/Yzh1zJJuF2s1GIE3ssytQErG+bKVebpYaRy87U9L+Zj7oH1G22mxg
4RxcZh5Jj2Vs9dBiTqLFed/V1T+ytcJrW/YYfV7rVh22s/j4OwqUnZkup/o7qvhSgsBU6gV/aZQi
l2sryLd1eGyCPepO2zbO3i95xMO3nvYWrNlWANORqo6f5NwKtgNzxX8Cx7bu2z6Zk18HCiDvsfGG
7Vdl5nUAaOx360LCUNcgzJnp/hoH1CupCSwd5b20ePlj5cIXzlgjzl5povIk7aieH6TV6RC8vQq+
q3i0/0MCK5YUhN22Xw+GIuw6Xq2bt6OzsUr28RZ/W6bkxSn3pi2GYV+qc6AjmNeZGey+Hof21tiJ
Q7aJQM3h811Z8Bj7UqigHadXHkH2v6nfW+dkK3vRWR02ci40s6/MMSGN6ltN1bqhxXG5ayyOf+fi
4FsC0ZRgbLkHW7LdH/MuHf5zMkEuzv0sznUTexXYsFYVI/oQLKeKWipalWGGkyHrkIC0eRk59CB0
yc4EP5uQnyosWf66yCbFb00On1WblWO6mqgXOp2rdrIyp3GmnxRX89fr2l/JEpGmidNtFSXihsQD
HPUItUiYbXzugtiqoiWd0fYjBtNhW9+K2aFidp+m4NtS27A8HtbGbOcbMh2RothJSidl+NezVjVm
iz/vKreMQD6jY0Sq+THQTZ+WRzOtt50xh3u6LgZgXzZPUagB3FMuXb8s1MHllSZ7VIPNTEYWsA4o
PxLVJEiO/LVmbrTAUbJhDVG8NKiL2KMPCZMxdUs134ZjZcJLhMdP5SqYxXFD75dfFTW/THDadj/e
IH2CoUKL1wQP1d50L1O1zz/ZZ0r2bcseXkXpBDdcNcrOE7NKFlEzXJH6tbNu5t6IPsVZPTZFWc/D
6wGN+6fZj+TRn7xJM8bM9T/FRAneDAM7ZmKF0AfnNpt7iQ6P0Qt521NjH9u3bdXtlu6I57y0l0l/
14yNupHgjKStwHVdB1NnTu2+c7/Z2XuEhp7b/xijvm3yWTpQb+0iOidtQ2FHmROr/bOr+v2G697c
RQD0cJt+Jbqc0+lFGJv/BXOisVBbTpx3cXcQmqwrPviotJGzUSyvgxT240gKFfvzrdt0+sMn0z3I
xrIcycHSRwcP5m3jLfmgnU9+trUGmBhl8+wK3W5328q6VA/IJlNc+CTJumHveenhO/PH4Y7hacHV
g5rAJQfzNDBQX0Ot6obNxJJLBGLSll2qTMIs7u719B7ETf/NeYgApBVd9WzHdlVcb3qTc3XE5XeM
JPAUxyVEK20MHWoRWc4fJakXkLHMxfE5SMqgy9t+4CzgIidS0K0QEPHSdD732X5wR+z+rFdKFnDD
IsYQ+rSh0b9PzM79AljdLRnmIVMXSDygjS3647pXaieHT78HoMi07/TeDS0hqruPRtFDarnrNB15
XbkVHBr6ygLqR3Xnhd8TiakKgj4FbBoG+Hse4yKYq3rKu1D60Atew86wGzKrz5ItYnhUyWrrG0Ke
1Tl01Ux/2OG9LHtst4WqRNO9dWWLf6nhx2V06PkVKRSC/xAC+9VF1aVq+SLIprylP4aercC0PvCi
hUrhfhFsSjn3H71khnw4lu1AW0gW+sEF7gstmq5bTDCs/gfpNJlyicZJVdMNa95FSv23t60o+aHj
ritA+ZHnruw+f8JorNwcijioMpSEnp11dhl9BcFO+MIOcZ3vQmKuH9ukOkV9GN13vp7/8qla3/Z0
TFMh2UHtizdE1AdHSCghpyi5kg9R484rCsNmXP4gqWZhRzDuPoyRMT8WXqcxq0truzsYxffCGRr7
Dynk+v4gW6s6a8uOXzXmEj91u26dL+FqGGaDXrVuxovSdJh0iRXMvH4jBEuhIgXIkuXIoDASycR+
UEYfJjhAbZS7eZS4TuVUPi+dL+qbA0FHmEX+pnsSqiJvzay2DtxTbU02F8DqrGsuDSm4sOZdYp+P
MITim51ueTREA0larcpl5AlFjR+kpR1p2II5SQhlLPe9vGh3RvFEsA4LxBQzkLRN3Hg37EBY11be
9iDjrKT5dKlB/06ma7xHUj4RiDjuVDu5vRiwVbDYNUpFsNsTo/iwVz+ruo6t34b9SZxHMLEu4wkd
NyeFfBn0DRdksOVoVIHzdqRHUa6RLKvMJ4cqOq0RkGemdRDqi3ZmVOBh6xqubFRygmd64joZw97+
ShC1fjeBcjt+hHIJzg47SHT9k9zNzcHr+AaVShHgbJUxf1IKTmqENvYrtY0agTKWpyb1LaiVPVr6
X02JtuyBkFtRnTw97D/bVs11pusm9E4+qxkszTDI9byu884RkEStc7NY3NfntiYf994H+rJOrF+R
Sl3YrOjMjAWI2YDh2Rc8K5aVS73Nd55aqWAYSs6BOG75eC1L/rd1Ybie41qVPhNI3RoOHMuf78Od
Ly/rZb29qB41J7BQMHtpMl9l9Ras7nAKStOIJ9PB++fh6vnrKeSOiP650RR9YIEt99MOhRndNkm8
/PF4r4E/ehdAbgoptEpt8Foy8XqBWsXMQ58xPM0PzmQ3d42z+KfW2vRDMlUOYQJcCY8jvQPvSCSX
sDAdFgZEgfHiPaxIHzRrs+e9TFQBi2yWJI3ellL7P4JZJk+9L482h+rvdeFswfCG6c/r7wTyD6oh
28qGHotL67ImElQl3EfXLiIYR1Yav/k4VqHMe9+MYXsx/MaPWEBbQttCBDFn6rKne/w/SF3khiPi
qhNpJNc2bjQu9VCEOSpPLVJfK59Z1wTsxZG3YC+3qNsjLpp0SoikpFSAaGSWZrIpxb/VtMlxjvAY
HXlD1/JfVLFogSugbQWz4ZuTxntN02pV3hJeq6Zi8/b6/VhCnrUrmfl6HIK1HU71Kh8XlbIztdX1
526B+qYh9zBC1/J31y/RPTz1/oIU5fgPD1SErwCUG4AGkStpJVXbj/db7aN7GfTmF2sdNB/r5IDC
aG7C3EZ0e6QTxM4rOpn1776hnGQxaKJnL6y2Mh0q4siukP50t4o9vl2qMfkxwhg/0uPSfS/JyjK1
VL66bWQbPNfutj2Ns7P+sicvYehINv0k+eHA+aeg+9lIhnqjgnVP1TT7373hTUW2Ra5bK4L+rpfG
Zu7Cdpf7ib0/yN6GSeQu6YNo2MlK70Pz11nB3aftKs5XQf9LxWw/R9Mx13QwXq4I7UzG/l5cceOi
XkN5avdhOhsnGr6nvfNuVBmEN8tqD++Lszh3wl8sWFSflSgYpipPRpi+YHEfEFCuBWu0fkF6+l81
oKohozxJh4YkIqtzmCxIYkLI0pfm0lXJF347Ij2aK/00ybMdTeoJHVz4fn2hz60Lo2ft/Nja+PVl
8IQ6x0N8Lybwb9c//JTgXfjlQHafCHmTR6jfU5J0L0MXu7Cb3LXZmPinZjuWO0G2w2CvdAPH3/2q
USIMx92IRDHl3+6gWOF+v0zL+KOcCcnM6gkhjn6vJ4v1imTPNVPxtI05SrnwPb52SRVBtHjZwK75
EFRhhEZ8UvN/YWjc8NQ6XfRglk7e6CVcBMjvLFHCxyPakXp7xKfO0w1kgNo7HtblZMZtXIuqaQ/C
ayYnysK4DX4p11gvBsPnxxxjCqlGMT+N1iD+0+jFGa1IbfgKe9/+ubJQ/LZmy/8xWL3zBJk9PttL
199KYeklt6vWOwnuintn3PoiAYe+g9RnSl4Pt/9HKaRAZzPuVRr7U1isCIeg393k8VDBVWi0qQKY
tfvttO5xpF3iNLcddPE5RiMNX0Y2+kc4HPGX4ta/dWFL/yU9gqPo0YEmkWj5VyBr5hx5QiixP5BQ
ObwLRzHFx1LegZRhU++Fmd7cUtlfAc6TgjEA7naTwHWJcT+t2Ucqalq3WJfZf495Vy6t3mrYDAJd
GcnfBPf2Mwmx/FXWHLl/6uRqutgDgd4vOG45czvIQ3dYkLontXOCW4s+UHH194zII280qvRnp/W7
n1zOEcxd6d7aFgGfaCCOcsywJtrnXcfdnT2gzEY3ZA2wK06///F8q3rZQ3w5Xd1Yj9HQ7q+mmd09
9RbpnjaMQb+trfQ+az3LHcPFfNwwrFkb1hG/fCMroP/cie9BNOz49fdclR5/vyhroBG5ub8BBNRr
iPgTscoR8sztY8ff08CPP6MAJ/KfGVskN07vW0CRiSuvxwghNUcssA1smvdNjPhjpqGvCz1K7wEx
5XSnkEfeueg3UhUN5mknJ6zKkOc5Vh7oASFkXHHUdeyRBUjh+JxM7QGhD4D4XoqlfmnhvJGW2tYO
2ixG8Xs9ymHFX4WCSBlr/K9aF5EvIV7vNFRBwtIQUHWaOk110CdNjPhDwhj5aHBcKFDezXxLB9wE
bgUZoufH5p3mknHNHenOW52HHVEDt2hDl+3LNjtkeLoat5IXxhHHf/GUXbu37GFgRCaxrPV77KW2
U8A1+8Or5BIiGEfP91luyOAvrRS6/ztX09A8RQDu813fOK7LqheXc8HGYgJwLqv9gQYy6FCltIPT
FwhMdJPLpZsMa9QQOmQOmWkWVbaboQ1Gfi3durcYPdrjhi1DoeC7dmji9tnHWHMn+CNievZMiwbh
WR6derfCCqFdBnVfm1MdyTJ6VnEZuw+iRxZdBIGIb3DDmP9IsK77rDr6tbpUbAHj89AzLpwQBO27
fapmp4/N42iFMppOCxtGI85LBEpXp7Hcpg3bXYJX7U1KFLkbN54y8ecA5xCyHMG/42rwpuPAqRCg
VV7O3oyQo8YpZ2j8HA/ohgJxbIxyQZlS4gy2UE/Y992IcJFuOFgYNtrRbtxlQtcNnySzHXXdLnJP
h5XzOEAuxRe3X1TJJwl/I/9ysLngp9pIZ1M3bkmpxs9+MZt1Rn1WqzWNN/S7HkN7uVJsZcdLfCyU
hbEn26corrX4sdIB773GK9GSjyhh5hUcY/HslhJPbAPvodOtw82Guy6CB2HWvvVRCSSssbvWmS/c
knDyDi1mUSP0a+8rP1Jlzu9dLzbEmRvvv/guKqT3od6/Vky19o9j5nT8vUR2v7MTHA1wXyoW0duf
xFe5pMsYptX2JVyVMz9OkLjuDXbp0T2TkjGjjvdn+BiegXbCDLV3ff0YTtB46CAX2yt82Jro3I3l
oP6F4dAukDOojt9wMpTDz9FbHahn7bqgIt4umVG3enLqx73H6QpWTguMm9WYj8qz2cMdYo3FjOvC
sy3FsNsjOM1FTKTRnY1YozR4PGKvPlmuV3u/KlVH1gMk58HXOy/WcjyWsFrxD9wsmArsoRrJszVj
0jx3yIUpOSfZp7w0xo7KlOj3w9z0B6a8pyWplxKCP/LYKYzFf7RK+bRicbHi9dgRPdmLUm6+eRNK
ZODGMWieKNzgFDaxjYxiCKcA4IeSsXl+sqoN/CMVlmxFQuC9aoLgzG+YRBfHjlrkydiP1+4Gv/oK
YxzN0OdpqEchSG9ibQ5+2V28Ol9+Qx9x0WqFUaXAPjyV0Jw4oK75QOWcrOdRMPkUEz+i6+Sdomj9
7B3UYHo3HOgxo/VazwBEgzt53u/JtnhGoqW1XCu7yuSZeC0MW3IjIKtkaMVcE+z35QZcm2Jntca8
5PuMVhR/VwQk86xhQoMBDF86H409evI5QCXUPJVODBcuQSbmf2sUBMMtw2Y0Y1Gq0GujCfIbceuo
xNnOEBTK+kJoUs7/ZjkGy83ggtIWKHurkodWHPK8Rqvu74lTsBIgdjrUL0ruw3ZnDWVZ5k6ECDRL
tO/5v7Ga+k1ByL3Wzw0aJuu0AAPWD/y/ZZAeUQwuhuUY1roa2MSBAIU0hSXcKeQpdYnWye220m7u
NB0P/ykG5hY/GRSVHOC8rd2zb4NE1qs+cae4sAZzHdXWHY20W8wxQFsDZHZLjDp3RjggamfS2XXH
Qjes853vb8kE0bqoxs9l5FuHAiJRh/Nm7XAOMEts4m+hwRyC4NbxtgceWFVduA9C/a73nlI13Az8
+ysljJZgnzF73WmkQdtVinw0GS/7MPzDA6iakxgdL+CYw8o6Ej8XNOH5kGS856Kcpii4lAFhtW+j
HP/PKezVdAvf6nsm9YQN7F/EQMHySUVN0/yenEbwrjrlYON8jmx33n3iGHdj2WeiV7YDbhRvUT+f
Oz6SY/oIFSD9p41hxT1AZnnvn8c4WLrw3S09TMxpRXVCmDv1GtesUUJ28e0wieHfxlGSZFa3Nckp
EGpTqK8nY5tzuXutvieDHP+rYY3anqNj5PKuCZ95ifTmsAV5bb9nuiO7hzdj8dzlz0i0uoNFMYBZ
CE/1SM3H05qMc9tnwKBWcx8FreV/RmakrpMeonU4DVNA3UI68SFWNp50fHc3MvST8r6PQgcgoqP1
zr+14nnrCo8Dk5MWLWNyd4D6jzfIFVZIa+kO44N0p7a9jbhiYXA0DMeYIh3QCQ+T0c4pHIBjL523
U4aIKcabxU/PaimLB5hMLPeyOcfkOe/zxoH7t4q8sfo5tMR1eWhQmz1UKVyjWVAwUS81pNvShiiC
GoUuaHfAMYpgA1Rw2R31om4XLwGdKjSFS9P9oBxcNgQhtdGSLQSh1i9DDDk9pF28jwiNoQG79LDm
OvmaSQZcBIi8VdUVCYGEYp/8ufG1W5DIH3rbUxysg7nBVj0NfzBFwHLwW3jWyzQBdd47MQLqKp8s
wZLW630tX3FrKxoFNFBFmWIQRtQ8upRY33WYuVt4IiMCgUO0tPbzzNj6X2BCqW59VZI4YW3hCk0S
yWR6M3aVzL8qCymBz7nWJtMtLJCywCFhxcYZy4dfsty0fE5VXsUaipNZR4bZLuK2PbOhTyGap6Dv
/nakhVXPIckW/T+UkrL65+lr7Wa6KPLHUbUjYDsY0Wpb4taSAcZNjINebrmiD8Bg60184GvompsV
aer4FKJBqF46B7PVyTR+NNzoo1HMQIaYp+7Gq5ml9jTCSoivMzaBDW2MvO5rGxSXEnl6ipln08vU
b6duUlaDYVwlx3auAtsRY95sEAQXvJsQ8eW1WO3OXttwKGQ/O9/H0HXtC9L8YNnQpfLu3fZouG4b
F3SU+RwP8K9xTeLyL8r0VVtpt6KiziVKsCjOw3KKpj/23pbmuBxCROtHMBBaMaSVS3pTKogmIcgF
Igf0Pt5EG5DXG8QsWbu7h1Eue7FtpympY/nZzyDsWCJtZ/+JzGIbMFhw/zg/PGQ13EyWX49zPvhI
zh4n94ihug7HFmebBDAUMP6kLQAkpy1P3P4crBuIORRVLC14xU1BeZ46t7mKxeBFPUh0m3hvx93n
5lwyMK2XMWLGbxgBm9b6NOAbqFkx1yQ//XUkpSEDkyzVnq6R33T/MdcLxLpkzLKqBJCw5f3hqUgS
xQHC+grvs3pZg16biQvidHgWiK6OD4Hui2AKi+s6H2Mr9P9yv0jORoxl5KmWNSj2VpECUKeeDEp5
qpPalY94La26iNUx+f+VkR1tS+bbva9PDRFdDTMJmuWdH1CE8xeIFb2+PvFWTeZYPjBQit0OA+4R
dC7ablFbhAisMTSGZW+K9Lhl2CbaqMthCa7jspjerWjbEdoHa930ZEWqqPqnSo4zVKJi7/QPPNfx
cRYuSQQI1NUuSBVnQHSuxjHcjAgEWUlcZ/KGP4cZSm3nU7cxS6zzxgsScg9EPwi21809Ahus3M12
1QTM0Vr3l3pcbXQnlGkQ0aCW1jt++Ipquis/EU53eImJd7Ci5mh2hkjMW78JEJnnswwwn11Usnej
4kmerP2NXAlou9N0LKAxR7DhLDoPTD1VTvGp6xwnS6MqPrexYMvlq9bBuQ/WEAUl4iXXw0y27CWi
+PEQuOt06XbBPZ+7OR7XvfKmk6+2LfmDEZUTK7djpSg/EbV7/JgoqP1EAeZ/Tr6zc4tNCIrq+2YN
QAALpKXEMQTu6lR3jjtYuL54zpsZzYgCeMqpFerMvapmd/nJ+LnIn67Gg02tL1eVvu9sC9cng1g0
58eKY7y74Xkfljg/mKqw0m4RF6jFCrWp+Ifd4q+Iz9JqV4FitGwM3VHdQDB4PCX7cpLtcqg31+uV
1ghKdTX4MA4Tis0bPF6ru1wWzH6NIpvIrOOTE/FmD2D7i+ERnmaSF97Q3VvVs2FnPn63qFKsr4B2
uf1PK+hUvBk5WGuDutR2ki8+1vE4H3OIBgrH5N6I3O4ntSOxkzF7tL35h/lLSBn2pv9xdCbdceJQ
GP1FnMM8bGuu8ux4zIZjOwkIxCBACPHr+1bvepN0XKaQ3jfcx2VtDn2+qUlGLhwHrBROsImmiamf
51DNjtoAvgidDMuRZDanNwdurG5XOMXjsEdjTLqWUMM4x8EujBbs6lPIVbx6ZXlCR5qciEO0/MnW
YrA/6ADu9INbF/vPmtpq8q/UtfH/uosa53qDExpK/06SnjbjPnfbuT0qV4x8v0eTzUnKIVWYKdp5
SwdGYpsQ9KTRIt1JyKNE5IfF4FNkP3XOzE6ppJfWf++K2Ztv4Jiq6blu+zS6H5STt88Dvmr1oTri
XIfSrFl/72LBxZvACSuW7DDai68IxT8/R0SmOUc4Rb3dzJ5rsXXLkO2JHr5P+Loi+sfPruXOCvIk
aK9/A8b27TLbNBiusUnLOq2BIwSXswvmsLnJC3eV71Eko+yZHhulfebk2m93Xs8b+ZTlVeydFLJW
uE863kA3E8+FOkJ4Ckj39C6k4LRkAcXOLhTNL+A7XHMlC6zMIJHQ88JLyaoweCSLs4an2IszRE8Y
N1pPxyHNCMvgdZuV9k5kE3GZecDieEdxIGnOeFHKX4FNh8g5uliFs29wbKKJM5cEmdqxnqMk8tVF
qTN8A4lppN6aAmuYW71yuIr2xmsXZ7diXv0/qi10kMn4VpQvNyx6ZI3ShoRm4Pw1AdeRnvWPcb4c
iU4acR8p6jZsol6D8lDIsYhOU3gtK8OeYLa4jMtKsYtyeqevkdSY9vUdvzXXMhV7TU8OwBTKP1O/
bsNDuzrNxOWjWWn+d7TW0jvuYK33ONOUs8OeDr5LR4A3q76bKhW3h1ItOuqJj2Ru/MVVvQQeRvWX
kWxs4naLr81uS2ZQrZ1PBoho4YkmsbRsw5A4+7gjblmA6BaUN+bqNltK0VIVDdrJ/htyIeo7VfPC
OpcLvsZNS/6XYiBn1gyepPa83djGaYmAWBVtddHYoxVgopWXGXvSFMI2jBhVHlb+YPY0l7EdjiNc
q/FlIDVyfb91QRK/NZbx/S+0hLR/1XErKXDl/pJQuWvxTd8o0bjgS2Lys29zlwXDQYk26z7JCVim
Zy73rvgxvTv3T4QdHS5y1BL5GhO58Ocnx4IrxjzzynVHxFI2T2mjr7kVT3lc/4dU05KcY2mcZJN1
KlfxbdlJAvVDQZbjsE7VrI8WtovYh5AuIsAMA6GL27pIEO6ycFmaX10Y9tlDX69YjmbS/Kwm5fbm
7Vi5ps2HKfl4e+4+Ee/eY1OhM10kgni9j/jss2xbL0UWHoskHT7HKwGAXmdmyY/MgWe+Uj2BbLwg
8+EyRehN7pH7NHv+bpOe9t/vPA0FgjxZv547v4/ZUL2tIAkMNzYCszUX+5gUJ2G1nPIgAYne+ZQA
TKcX/KipfcUoxhTddHoszR3xA7Ne/8fopp3JaJv47YSMLbystcODVw5Fnext1nkoz/kUsA+ECCs9
lrl1A4rsyp/sPedmhxPlTHQ6iFh29ThTM87KkJmgqqOxITMckB2oELbEfZ6FytlSAp2Gr8WOa38i
q92JbSFiqAcp1x3iRaIwUD9ZLqOjKN0sCPK4KypLl+EuLAOZvS59l5HkDfvUDTe8vkrF/OED6Nmg
jS0R/ZdU8U9OaZbuBL239HVtqddTrxQ5r7W98CpWJQ1RN9Eh71TiUCqLCq9dd52byzS8Lzyfm8e5
DhVLnWPV+bZ/JHijy+iZwSpgvTSLU5PwpcrcwJyXQUKZNny+I31gmyUITZUIDpDwXP9JNq2YniKL
7P06AUzwPtwU5/OQQyeRN/SHgbbO7tyl+SYuozyGp5D06b3RU91cajF21EILEaajOJY2NKw6HALw
+hWxXFuSru2uS0UxxP2qYbSPWoKLv7tM93wYpeddTJo54oEWXM8oOHRcZXYtRZD26Mw9rvCGRCLF
vl1clLj/2HUlcIKG6EVJsaMeEsZWqgT5sO6xfZFPU3L7zGGOiMNhD8hpzh4QdRtx4m2DDYXg5/jp
Z9dz6/2wg/KRDfn0yPpTPkQSo/nrha/asVyXN0uMm76BuYiujA+UuPyTGb2q80zhNNxVnFOq2oqi
RdBM2LLkP8uceNK0TdqqWD8n+BfQ31gC1RFSIOid82gFYavnfabIlZIGLBG69xCCiMo17pyOjytW
FKI/raaM3JmjgVsmtiBgDo5CipMvpqkp766sm2Evh9USXxoZw9qHGlHAFWd9vZcJLhIUAdudnqeO
YBKBzVinxSU2M7PffW8yKgqk7KNJ/2MSpiG5xeq5xq3auJLLr8F4cMAOLE332humfuv+XUeVqWCj
s6H0nYMfLrVmK5Du+ETXFeNhR0c3t0+yL93mGapLGptzsgZhLy80TabqnlJOdegYvuu/COgoTHhV
JO8mqqcQRHxPv3gm1oyv/WR+FkphnJfFap7RJdLk6Had+FMWhFA36xLpIEF2dUen2ay8voKDo7P1
PeRL8Sef4TSxJgim2IaRMripw2Uw/7jee49F2ApcTF1m3i7SVJQoPSn/YRnRqA7Sycv67CA5HRpp
y4B25jI+zd41y0FYeU5+e2iqHXgRA0eGuBBpSkNJufo1gBVs70tO4fp7psvpekzlWTkjOvljYF55
zyZpsHHjLrZvw2y5YWwYlTx56JDmrllUX6/3Y08nkZbiOsxbb/BGBp9wvk4EuBQsWKYDRIS2VCSW
/IVeOVlrovKHkSMeHkZSjMkTB4/7LWVJ6puiT3AxUVJ2RxLODOYzPDCfZ7Rjot3q2qf1XtL7yhF7
BH560NjV32HUtX9nvwV0n5CNeiGtE5BugHXqf4xNyi4N2RE2O0W6V/WlStvAA3GeNf6+HcdK3wri
i+opYudZ8E7qdgrfiybU/kOeImbcOGwgHW4ESQPQMDJu/OEdCTOMzkCx5KUf1YLeHrdZRuAGlusx
y0toufywTn2uZJ5PJFGLLg6+iee1g7sdKmhwZ4I4SXUog5W+Vuy5mXM/CjmjdjeWiWeDz5uub2Ud
NeaO9BAgCPM/Eh6SdPkYkg9Vm1RO2XrJGieePh1Oy3TiuoioiarSlvw/WHLjaXJuQLZmcif4c3gK
syp4AvmuPNUuWisyYzcJ0SLCZk2y7PnFLVlDLYKoBJ5eJ5us3kbhWpP5gsGGQko2N2/n9wDBNCRy
lqLfe/XohDdco2L3piCAp28cKlAh4dC6q/V7GEXKubgZyXzk92jxib5l4zycfET86MvJFAw4tiRE
5jzVNU3TPuvqB5KmS8uNK0jqvRcNXBi41xjeKikZLsAukGNqcu5xxntKePzNTDWkkqtmCft9Ktsl
PkhU6vCXD/mQ4mBFqbXfEQ6ZvhiaF7NLmcIpkVbG/lqcqpoO2jcBhKWCfOS9r8zaXYsZ8SPbwud5
L5uiMIQbqrJ6NLnJgp3LiV7eW2mvBQRT/RZ0dO4L8oi08Dwyz/tYRvZZVQSrbwMHCtfNwisSU6se
/Iukv8QVmUsHUvmaUJN6QqSjwQmmyQ2OyqctTdocxfxxCOr8LHnlUUfSROMfOHvEuEl5kaWna+Yl
3ICY6D2ehJSyWKjjmFITIJPpgcRsHfwYmBIFbdGQjX8OcVY7UOSa1UjSGD5aqaARh5JEyQAXcGoj
NLGeWy9bSMZqsGbPbl22EBQu4z5vRhNCnt1WgzvN0CscJ+N+3Xn/eJ9KEkmK4lzTXgpBgjU8Uh4r
cV5Rw9b9uNgiRNb0m+90sX4/bpdUdZ+AOykPi0Q36XWZ4eRkPKQoGDTEKLf2pBn7cr6wZVHyS8/9
MQMHH7VJDK69K53utMJmsU+AO2hQMVuP9tWW5IrB0bRVaB+6rg7+qSDo/tIDdaNjFqXFPZjNet1X
QnOrcltmFEZlRkIy4SP7j2mCiekjIrs6HwouW+ekEGCip9yRQCdWEfBvg6Rw1aybeKoPOcGVZ7Lw
FYUtmsO3cAM7GuMEtb0DP0fwTL2r/fI8vxanil9Oc5DDEKEpgGVkjyyXFOfCX74cKidZxa8+Wv6v
cXEdu+QuG193YA6wfBla+eKiK8WYFab8CWQ8vyS84X4cP0ztrVBTMtxPnate+YnG8LNo6lF/RyUS
EKL2VLcnT8xDdy7lgDOqur7I9/jHMFGKbKSM4FkK8LgiXb3vIUyQOy9Fo598cuz25CBNgy/xZF3c
8mi13ywrlvFhHUT+rJECg10fcrveg+oksajIhWrkgqhMd3DRyVMXrLsgwjKMrtt+2XqKii0PN7ci
wWio9j47F+rvupWQpBC28lFSim4jv/J3Lq4yyfSMMCUtMyXn+AR/uAC6kVZcC6kQ9HyR7J51Yl2/
xYlRzW6Z0ch/OyLsl7OvwIQ8um6R2ysaig2q5Ld7mQBqUB4XzFWRYt1U7ogDt8no2lV7XQuH2Bks
uOi+wGH8i17nRH80ONOPYfRE9QsfmPhHgt18jz8IHTZdDcsMy5xTvlCudU6onOkfpCd5yRwwXVQx
wrKnvJ4kTwWzeHWIRwOQhc6nB2AZBnADNIBVz1s5wK4DzkKBmvAsJY2HgGYrMmCuBMCBesVh51zt
/e2My69e6YsOxxzR23LFqkFqQCbs3fscVk517rKIVHEeFGt0URlff3x4L30o3LntttOCv3JBMZwl
N6oeNt/ceWQbew6aHdXOqQdAYM29TyRz3nZwvzyyUmnyyzCO9YeBB+afA0H1Sh/ogNzmBFLdQ1bn
TX4sx9Q9N71U4S2SJZ3Ksb6iXhitypcayQfQH9OCv4W8mh4tBiPyfiQ9Wt8OewrvVJuoB5cNyHLL
zq/2j+HBwZOdWfEdo+KxHQKD3WEzSYNxu/FE68UoIlM/7eo2qVlUPGdjcuImgDE6m9olZ4Z9xAIr
sw7PvA1I8K6iHJcd/KKVgCXOc5Ad7aTW+zZh5/SUm1Ae46sjHmPaJMd46UcwrRmFAHHTsZcrDA4t
v6j6hA1SMCQza3l75YxRMlzSHtnFe/N6J5rUnkJhSRaAeknz2+jYq27rkcrukVtbM7FhNc7/WBy2
m1x7aX+cTAXiLqBt8FESBscoZWZ+i2F5MPpxfWIRRsw54ZwWf5imr1nSnzly01zbXVFFvAqR5amB
F3Xs8xXj7hzeFMAL3f2K0GW/wJ9g6n9jQLbUp928KSWUwT532XtKFTctCEmo9MblTybNC85bz0mT
KF4ZREN4g4snT9sGO9MrhVcQIOrKfLGW8HJRNG9yzNZTN3q6+JDumsNS9IEizQcx2HagXkE8d6dN
DIRi9D0v2PjBnN2D1dW4SYqYyIHsLZ6R4zighFKP7xvR64GVSbRMawrSHF8rmfpl0h9i8eQCGahb
6l0AJSzb4/uD6h2MDzKHJ+TiUsEcTjMLKu9TK5JllzR2ZmtMOWvhPbNvZK7/LEopHIQ87QH3AJjx
gneSU+w52PuMRt3ZHxLwUlPbZZ8K5yXbI8mhggvZ+/rUNxPV8DQv9IX2WZT+pBbUwwfveFveApoY
diDCbIqbopez4KNEGGnStn4nnyH++HXMZmlO0cjiPyjzwAy/tC8S0Ny/UdP5o4vcS5ADPksLN2Js
x7rZKWEIElMLssVtSP4TOacyYD78hnzO2YccD+tENFYeTZ0t0cF2g7S/hM9WUIzULO0vCphpSUDI
z9UxHZqIdm2PrLupVnK0aMFAX2skSRyNU2/KhRBWClCiID9fHQjsMG0mZpFPsVPbficmv+4PS+lr
ICiy5uws0szou6Wv+kvPs07BLFmdY9NfN+bpVrlPuaqcdF8Fkb5d1eoR/l75Zt9I4qS0pDulz1VA
/X5X+Lom9W8FWdA897BAN2xx6UkXTsl4u1A8Z4JaneG2LRTFuXbmwvYyYNCXR39mkNkkNqqi381E
zWpTI/j/4YgtHtOR1v2Rvlj15BgnhH1wNYvQnYdlIMyEB+9sYHfgTRlviX4n8bWmwrPC5E61EMKK
ol26s54qHwegBPz5eS7eRzbGmR1lCk/+RmfXwYY04HoPyWgqtqhHCSFTlDtYXDIiN54lfkiSd6JX
dPAoYffb1M7O73h0poVohccIpyswblTtp+/FzrS0rogGEkkxi9pYE0ehvBHMyh6rAF+XLpkAf3gB
WSvQxeZ3jLIqHmTlFpqaMgxx7nxTM0yP3TD4FN0pG1XH0o25x2pnpoPA9q4WH2Fln8iwjHQHlgx6
NB27RhyHLuj1neKmq0+qNsX3XPESRll1l5fCzibYa7uCcBK4d4qyKNfhDQhtV20la19O0MJn1Pqy
0i9ZIaL40ATG6IOpjPopMy7a16F4em4rJ+q3gXZo2DE/BNB0yM4a+sNr+C5J9st9Xdug3ixlxUMc
Sg7+DZO8+ciKPml3sm2DagfoYcbr6v302K6doAXYi9umsPJ1AjNBMrJt69+kCwt50wPAffN82Dk3
IIuCJ3x++QZWZ8XN84vxkqazplVOEIfc22oNDcp8WQN5Tz4t/YujWiTnENSbuZCv69R9FkftWY89
QVIgEdkrZWtI6rOkSk3yqurtfdgU1OpFjQVXznMV7DEV9J5IoaUUprRE0mHTU39FdeUkeoEXZX/j
eW6sOYTM8/Oh6iOch9wHwn3o2UqQbwFPZJc6J8iyo5xYm1M9B/EZKuJ0bOU80TgwZUZc23A5uadQ
2bh70VmHJnfPwgoacCTRfTK2R0FxHJmLrB2T32pr3j114sYHYGTrq5dXvnNXdphVV+75QBEROgBf
4BxGtpnEJ/6ryyNr+zlL7mVc5c4z1hTuUbpEw3RxYxWM50UVcjgI0t/OpnKy7PeicvATkhsfxN3F
p4MVj0vhnqhEMv1mLYbIi6rTCNPdWZLog4J5lXJ6jAQm3BpU827UiZd35MYtOaY4sAm+4Zq0bbPr
c3DakMaLSX96fsa4scnHcnqdWfyF9utNw05PTiKe5TUhvJnazFEP9cCiqOMk2Uh4XhnH7XGq3AQ0
2KwI7qyqZp4dR7SL7UrQjsGR5bnDrZ7Ttv0ZoRw8mImp+zYf4MR2LYMDym0ZwgbfTGMVt7co/MDE
YNvNitSEy8vfWGqPu25dq6c6TORPzs/4a6wYduj180EiWs7zC0zQaUBwlCv+b2Ih7QM6xx7oI0Lg
Qd8mSOFFX7c7kaxpf4otmS1ea3XmXYYkSy7LaIO3KBXNPTuKgel4RNreSteHwhUmPnhSRMzll+X6
BPOFUvl4R2oSz7xYSHBSRNdet/NKp02+VsNKjAsrBtPyKEZmcqZMtOFdD7OO5rADCREUCq+baqKP
sfVDgK6bBATOK94tv+DKtjnvhXJepkPauqT5CQLGLhnLRrzPEHbLPW/A6M7Qs6+3ykgMbCPwII5k
Ubl4AjEMudVuyggZ+7i0KM/7jHu/vQMTS/8t5APVlylxvOI5xonyz0uCxXKiQVB9ShblRG8e8tpZ
o8XnbPpgpf0dj1aw3ji9nr+FwnHcNCV3vO0aNKK8AJ8eGvIOpv7uI6d+bEa3JoQX+xDj+N0x79SJ
XYJbP3IpCTG1oI7QCzP2E27y9K/yLW/GRBU6/tIVYtmWPOOs9lUF63DrNHVb71i2OZkdMPcm2muk
mJeG7lJ0EqavR2xjUcgn5GqTvKsE1fFNuqWfPpmJr82uZlKcLn01OJ+j48v4mHC7CC7eio68xTZK
yy0bD3I6EyJcn2fDLLmFmUhltjVEzjYqVcuMbmdH4tI96PZkQ/hZ2neSR55/S/bWX87wS9y/XS2y
8OJHqe9+0F/Vz90kc3MZRTMnVCA8b4TvSi73kbFE5i89fYR8O5NTX/YDONjnhSRgh9ugx3NWIbf/
6gDysksj0NGxbkf431ztASxRR6gIRXySUIujuxTSrtjMKVlPtoaxZOFUZ4QuadpVWX0Y3ZQ8WIYz
sw3hQu+BjLNyU4vQCR4HwxbB29z6ZEMBAepliwGGotiYbHkqbcHSLm7t07y1gYjAWwxeV2y7wmvM
punzhlR2BOaOeIoqafZwH4CAOOTB37BDLbhzCV29A9ir3GOOJ5HwK/en58hwPu3isvNXlof01fQn
goWGy5chysCi5cPeN0CeydWMwkNVWccu2okKh/m2VGh6ftTo8COZlA6+Uy6e55GFCCiAbKGpf8D7
BOOWO05HrSAJYSwv+ZRdUBk8Jvq16W/FxJLoHTW4HKxqx0C1LVnsgKNZjcNnG3olVn03RBHN4UR9
Z3ULE2JYw0FgRk2E/cH3rn+cPGB4AAMd/lkb2hl3hdEWfyutc+T/jmlGjdpnSmMK7jZs8OCmBnmX
wMA8SIeBtZ2B0UHdTBjWZSjHB3apoNXg2RbJNqqNBVw6ssdxIHI+AEaq2SvChNVdGYPkoE4kIXL0
ME1YwhPg9nCd+njcspu2VYg3nv/KZT2GvB+0gMTqGhBLUEZ643Mi/fMsgXJguEP3w4KAgiUVTBO8
hXMkuo0759MjLU/Nwc3ZWMKJTM2LIWHyA+IdOkMmZmOZGlxwYG4wk3KObLScPO7FC4lLWMNbBabp
aSS5SkxQgkzZKMJCwQ4EpP4s6xWEaI1oxWqVsImrO7EmkDKS3gEF6ERz97GOeO3XZFECS8o0z3K1
+sgTA38HxoHzpIjL5NzVKnUJssylRhk5fou6qsN/QeaiaDhBIA/C1s430XoCXtGQVQ966THlc8hd
PcKvHN4IWcCDTSp2jSGD+uO27q9ysUfF4VoPARe6y4LFf+v90v01NnPX7vGiyV7XuvH5Tczz8geN
pHmNKP5FELhwaTZ+E2g27CCawKACtNdAfYsjaqnN+tnVSn6vsV8CD8WfYRleE9Jiy6cpR7Sr4xjx
HFl14wVp81wacqsbacja8qPN8Y8FoXrilxazDQdqh6L3JoRzcMu4Z/+3veZsm7rsH1XT+wWFToHW
QMptYn+JzeDushF2lVuPyexFt7F65NSU8AijAj5aY1sW18cErt8aF6I2F8hufddNTP6Pb2ZTbpM5
Th+EN3NHYMjWFCF9x8qN9nzyoYA1O/A6OaW6Q07TJd2ys7nxGA4qxG9y//3bPPrrF8yAKqGgSXC6
wCsEJh/N5b/raAyifnWXX0lSR9DbyFlxg+Pz5rpWIHvalrUeYacdem2WXrLLBo0H5ScLaF3wvOnm
mrQ8smamzejUDpTZK4QQsa34Pp/B2aXqwlEZjZsSjgX92DIl2mqouHwavzbk3yG+Ps21j6Uk2zz9
kZRnYZbEFH0PSR+nb55t0Mwl19dn5E3+kxDrdWGNGPliOpPuk/3aJbA9RiB7695Pc/kkCq/86vUV
NBjXWGqtCuAhD/3I0wX8Jr+PvYb+MBcHThQ+CE5pm2fco5MiW7rtIq5TSNO2XJCkH3fFvpuDEb2v
EoocBbvBXgmWYrRTf7lWr202nGePVMhuImPw11md4i+bfwYfEz/1z3ncrO8z70G9zUaZfCyLM5T4
TUK8UgY2H7KJ/JTaV6gfUthI7rYLDKi92eXU2gim2F/Z6OVot7EGFYR7zbwfVKTV0SBIINKjqqNL
lYzde2YRtC45H94PCUK4IbDjmO7XukwuCQlWcZAdNAT8/0nvW50nD3FkHb0fo6a89ZuFV3Kw5FUJ
myPqH2buHz9W8HU5UMbInA07k/xmDysSb3HGoUCCxvhl/UDMCLr2C36TjhYT7KJogKmKD+X98crE
I8wXLtF4EnrMn+omAIMxB0Qudwuo4m7bdZMBQjUIN5QbE/g+D4trwgsNM+crQ3nKuH4v9T2fJZb1
yMrHM64XPwHdn0IfWrY3MV6NS3/TcZfodmkWkDK/rrT+FeT4aGqDu+NxXQTMT7md4jTdFLSfxrsN
SicHnNCD2HqvCEYlh3QEzk8NCLlkeJQDqdgNG5T49rarAjKBwVykN0Uk0m+i7eS9g25Q/8xM6ICV
IJ2ZWOw5wfH8WT1IKOGm8fohvb/SAAii8Vh15N1QpwNC/IQ5Wv9oQHnrD0n8f6B8zEaFBRARoSX2
yeTiRKy6R0YgvzBPbHp1ueV+JJFFnj9YBsjoBB0VNxMzDdwwJjZHjirT5YTVTNWqmwd7qliEUEHX
rMuXkOpsdROVgfoSQzyk+7T0JExlFZffPS+mL+6irOjqpi4rGa65Zu6WdqKhOiBN/smyPl7zbVOq
ZOouXOGC9IwG3NOvzUjU8vEP0aDD25mDqPnLOh7LQDuNfntdATVcpxiobQ3TRJ/p7HfikRXboccW
EdUy3Jij37flbdCQON5eL3MQ+uVCCc2S/6fBKYex2q4CuUHL0qPjH+TmCzs65FLt9e1ya+GZZ5Di
fXbH8+F2jSExBKJ1Vs8RBQsV0+pJ2O0hyFpQXC6QZ856HYbX2q34c6yfsP2DWNBCNol00q8sB2LF
rYx6waYlbl0/mqIe2cBS5/V3gtqanXQypa/OkBpL1DCmSRM0nf6nbEg/rAEWyS/GgcTLFmgG+j1Y
vnQ4ZqPqXkgsDtFGa5OBqWiTht04xbAkrxMbDF8MqG5yBEE22pO3BGCsC5bo2GNGkbrfR13rNrsp
mYJ77B498SpAcmUHG3EddWO8QUzfBQ6r+9chqu5zSowSvg5F76MJlvixMIit770wOM5V4Pbm3NVp
QwEcUlont+hYQn5prM5p3LUl/WLuFLagfrvx6Po5t2yT4ctFQDr5M+sJ4h8/iiNvRbsGGSCWMcJJ
zisV3Ywp6UuWKIm82kxh1LNKCorT6D+w255rYA/vf4W/WcaE4IK6rkh/GGO3OG4lLC5SIc2y712Z
D0C6/TowD7xayuZvhMc9nEI0WxZ9aAT9DdSgov1Fn72zz14V22dLehWVaplTvuBdDKyQZ1UYIPBr
5f9aEd5LjvFsLl9BOWfLezlWc3frepPv35Ws+uZ1x/wDPIGqQH6jifGxzqihCrdPYppJtI3r/72n
anhARKggHPVVPez6NIi5qkaYKxtk9nx8SPVg7UnJbrjheOeooWtn5j+oYawziogekTewOdky3frD
a2GrNrkzNRtDd67mX/wuddWFH7RIveQpAeXKp00aGcUVMha5ITZh6Qde4h1Xa+qd5EJZdeEejNbF
kdu4SLbS+HjsPH662zSEeMcv4uBooHCNiDvm1qDbAemBGVnIZVavFKUAXxTpkOt73IAu2ncaef1T
r3xHJL8zsL0H4gxSPMEXwxwJYy3fyEuqeDMpax7K0UA0atd5JR0KvjU5BTLqlxv8XOW/dWO/zjsn
GmI2k2B50+E2uetV//AJluA8ULeYHkcW3vVvXRDzmCCjoHhEhLF56P8YLF2iRElDEmP1xgR4qCZm
zxpMQ1KHoYTK0Qb2fEhrBueovxmHgLGrIeQTPrGMYkhfA+Bc9F1JYeSfqR+X7jMowxncV5C7FyA0
Q3KvCZ+MtxKn9ojs0bYE8MktnGmVAO1ZPQTJb9ibEUYOmWffOYvZiasXLoxk5OHwy8Gdt01Fh+Ul
TYY2fKH/FUAPRIKjvUcG0tmOACsoC1JBdkGbwwx4EcQg4iPXffdEKkKmL/h+7ODyiFSKXR9b/9Ew
7NtTBOzg1pjCe8mzOnkYHYoC+1q34hK1LrIbdkUBTkU0XJayiUef5R2zvF3UtUwSa2yzp8bBRr9M
VG/o8tIUoWYwW2g8JAon57wShyxpMLqgCB+CsRjmr2Adjb3HQSKlyQZvEfyuPQzbT75TVbQn40na
g0kl4gjXkvjmbzbDk7lMUBrY3SaTYW5YSm8phHLJTShEbJKQs/nio2+pu7bDuO/6Pp/uVOZkhAHd
sJwTymgZ1dQB557yARTpMsMKnshJ3QVBpl7IN7VfzLBJ/pXxY37pZETMrH2/xkQRa/uPihuZd8iV
PvbRsixleV66onwigL0WuwncwbjVUF2hleAc3CH0Dnhy/JaE3Cq/ur6OIopcW+U0/i6qQtU857Yf
vUO4Nsyp00JsFVyKWS37vtzkIUqbKD3UWYtQEKUlJkQ7L+A78kZluxA/iadOCNPtZs5j5y1CzY0/
psl5LSjb0KPonGOYcFSELZ/whj0QfnonGexmFJ2g41gf6Bb5XFmz3qnY+bKsFIynWuBMDgozLbXJ
cjv5rKHmmga5nJ0bWaP7leZC2t110h1erRr6K75t9dzHCqHYuRsgooePgPLr8Kj5tg/H1PKNe+t8
rlebyYMvB2Qum+tjNUXZZ1mmyd+U9DAXgjWb/9RN3LDbYdS9fw0Dtr+GKW5YtsmunZYkTru8MdcS
57Bi9m7DlpQUG71MyWVE0dI65YiXtK7ZTlKevT4CJkQ4ggbpKli2cBS0L74SMgv215VpYB8y8qaQ
TRV+7r6xohDbmFBhdZSuEqz2bNSPzKTbMWc7PZlJFpkGp4LLWrePyPffqgxHf4eo7hr0xN43EFVp
ehNxruXDbFWEeQQZxX2DgAOFDjg1I+CcNP56u6wVbF4vyHp9auKxVwfroreTy1G+3LLV1XNONb1t
BvSggskFdWCKt6xidIeDm1Bw2uU4YE8R90gAoqCOx5HcqhY8h9Zp7Xv4/3KZ/zg6ryVHkS2KfhER
ZOJfhbxK5f0LUdXdg3cJSQJff5fu28TE9HSVBJnH7L120c85LltJzNsVdf18ohJys6uUbfdJZ1oP
Byl8DwjCoOGxpzIbtji0Ogw5ENP2jt+YvRWQCbIhK3eZ9/UQqfxU5wwZIZ+IiGEnL027GX0TzIeE
1VJ9L6gQ1ovn+ZO3G5NA3mI98qloj9LL3MdET2735eXERJMVsgz6wCI3eE8IDYO+VrHqxJEdAmGD
I086QS6t0dAuSfnWNgEVlev3PuV2lKV+9+Quojq5fpVbUG2dYd0LhmPdoz+tw78IySvbi2UJRX0Z
2nTZanlDXzNdWreTxZz+wqCWzYbV4m14nKDxk3OD1+KxkmGX7wUFxy24pC3czx69PMbzObd+hGNj
bWPJ49Y7hHjayeMJ2ER1ZPOwPq8y7aP5IHEiuRTY2PMlX4dxWMo7q2VdUDMhDanrhFIz9S1WsDD0
cHyqsthznFiPiBc7EbcjLuuINL/Sr3eh7wZT3GRsExBWK4fOVDf6exnC8uLNaLTiiLF7dPC14/fQ
kmD5+JSSARVuvNS+4gbHCRCcaKbFjKzf5yIwDXRitiEryIGVVaafRcheG38urY8M+eFF6SqYYx8+
zrIPmRMZig8kA1SUVMKAjNbxY8UPVO9R4UFEHjVIIqTD7RMHnP1CIkiyPqk+oMBjrdk21EozdrOq
uyGXPa+2gCBU4ydBdeg5BBIixLBN8pYggvtmjygLvsOZAQa6KOkc2zqsH0Tvtj9tc6OFrD2I5D6K
FueusAYu/3GVMxylorUvdScW/VvbedQ92XgX9xTMHT394vnNq+hqLz0H7Lirs82g7ODmjkJNMTfS
furYHCL3EL78ccXtSclDacj5a70W7okT4vBcgB2anU8SSUJlogUzcSHSbrt2KVBvgiHJCmJ94GQv
yzwl7rZGCRFsZ76Fcndjp7oc8UR37umgloabflTFs1rsyT64msDNDfQLhiys1MBnTNLGo0P4traS
A3tkn53hkCaBd0gmhtbsQQZnfXYzNf8l2ML/11MS3UGBzNAmSNKpD4MKpvUNHTnVhifm5K/SXTpe
lbCSRw4ciFholkcwYg6o1o0zUuWf/h8J8mmbhQsS+btK5B9imsl2tnu8JDvA5JycdZc11o81YOqV
UpXhQ5nl3js+j9b+Yq/ahM+m4ZxERclVaBOcvHZeLDx7Hb+cebItFkY31cM2y/owQQiCa3lj6AAQ
x9dZp045HN7gFXmOCwqLfShj/tXF7g07SgEMLAROqajUQMe154BLt/kX4FM9fDpQq5qzEUFqtpj8
qztUfkN65SuqvnBzlmRsDF0wke7QDlc9gPCEadtN02UUGSFym8ypU15ovvLmJ2Uu5H+63TBIGoem
JJGLkSsydXoivhbN90uFB0LL5eypydkOQQnc4fsDEzPiYfkGcxCFnAF2Mp2UCufmWAVIdfcuYE51
zqjwvKPteMm1opNcH91uRe8xBOuckg+SyfREF4wQe2Ozo0zO/S1r+xE5wboe7Nzr7AftwByvgaOx
1yBTp8TI3Guq1IbfFutjGUnvqXFKdb75Y9dde1sQAMpwHn3AVf/kwixtOyGQQihMbvgW85844wj2
2b+1YZoOr+VkhunPaNVDM6L5UsHy3IZZZe2UmW8PupQ+rQOV1GsqS5KgN4YH6YdlnCW/buIGZwf9
MHEehcl1dIo6mrUr4eD+eSXJwrtDWMlUMOQVHz8YYurqEFWONcfZEI0wYBY1bMGmVONuYGjBbRre
HLBx5bv+/LMkyQCPmMd3Htc4ClbzZsHtdh48MF5snsmTZty/7RYL//utZ7siaFf9PbNEf9i3NBUI
MLKKxh0tYzn/jEujGSyqzvwpTJcsjx5J5Pi2xykiJ4fzFlebZ7zpiUmKEEjvbtIqrpzsHuZlUDOB
Y6DGHp8MrVh6i2meCOgcqkM2sUuMDZEhZ7sefeItzMgpWuZF16L4b4OHmxuXdok8Rnfjz6K2Hhsi
yJaN5wwkq4y9nJy9bXCCQ/wi8H1rPCt9IfJDijPi3oBfQ6dTvVcQBF7nHp5+DDA9IC5lnjK2cvMU
pMG+zoV1JjgJuYosYPHs2IJSTXVjKPq4IMoTA06Bqok8jqIQ9QI1OLXVdgWe4+8dpm6/dlQsCeuI
aLhnHHTTZUKf3aYYsVc+jRk+H54PKhCTaXBgDCzqZs8Ahu06UPEb6UySGxkHI2hxp+9mRfCM05kt
Q932MS2wYsd9MtApIG5XxCDcEoEXAWAuDkdrss8CevufoKt1+zZi+pYPbHttGfd+KlB9Aii8Ijks
Lwq64hqvBZ4yQtHqwpzJ1Sv+CYBA6T4FdXZxApWnIA+cfn5rit5C2TxG1qUgRMm/y21njc557rUV
gCx3/hfJTucfHGXTUx3lQXsmfweb7CZgQfZURGK+kYltwyQxnJCPOoRYElw+dzQXBu0ZgyhBmSP0
iHmWVee4S9qs/cR/uFYPfJtNc8Y+Ry7bkoM/O7FDxE/AY+4sfwtKHu4M7Q81C1N8TnEoGWFvuWhY
zVtdYojlbkggoqBOKo+wkRJJe4f1PtwIja0qBJRro6/N23MFPBp8D9OwY9CTOAE7kGHWViODKner
ABW+IgoMjmwJ/fmtGgP8JwPQhqNyVZnGqNhvmZPk3rTPY4p0x49Mbb2EM65KjjeWfY+MD9wnq2Uu
8JjyCRGPniWMeFy8q4fAKtCndmy8ftqaiOFNZ5RGVhC488Fa6vzKPlm6h4IT5Gzs2WSoQoBv3keu
pwlK4QAuHGyvXtg84Jm1Dz4hNiAq20YN+yVDy//CujJ9JTi16Y5NGVoHU4+Ej9h9qM5lyLzxaWbd
WfzgkNdw7UJ/zf+qwiIAFQ4oDz4LUqf/mFBrnAOrt8nInDGsT72V1ndmxZC7mVXpwDUO8NTHIYbn
7rxoaNhswSKv2gfamoHsLKQ18G8MUB3B77m1iHRgKjGxTSNGxUsfJpB38xmKDwD2DLrnf8AONTIm
9nrPfP8Zv18Y5MGudKAQICUYK/1RVUmLlTpgZyjJJGYCyb6l2XEdKvcwcutgyhkNMlu1VIBHcVno
u7phV/VoKwxQzC6wDpOAmrc70xdwBlmArJS/YHsJsTRDsu4SY0DleoxkgjsXeuljNhFZF3dZVn6M
dVg4+5CY+Zw09dV7WBqBggCLUu9hVLxBt1dWOU/oZ1hwMNN1UEIUIvrGfwTrBobI2N+3DMWDDZKa
7hsGXcbkKbmRDQtKORZjE+YZy68K8vkKWryNt0BIeIqMjYxQ2kX31FKV2UcaBfnhDVqwHi5Cc8zR
da+Ps40wC/kZMmyM1Kt9QXBEztisujB6zpAFqN0qC8VYeJT/MRE1tHc8eX8pqc0ZjSjiY5uzGCrK
pOz/brpnAidJUXTOvd/ppxCUkRdblkH5gzAtar8Wcr5uNOyeSCJdVn/FkCNej6nswj20Fjd51eGQ
nQVIy+of1iUH3hzOV4mIjwhoAISGyTwB3c5sTwcNemJ+d2lm7b+JcPr8GCJ1YiiIdxlEvmhep8RD
OrO6eYr1N+2J/tyyLpvGCyyMEJI8TqLdCn0fl0LjLi8DDBAqrShboi+i/wLgOhIQIFCTJrsnU2Hh
lV4cdEeZFcgcTOWcE7yYIyO9JGFe/DcEPvIyH+gZRDlyiwT+hFu0Jr51iqJgUunLrNbpziwsi+OW
xNYktsd6ISERj9mD5K4ZXr0mTNrN0I9Nfmgmy4UGEc3pPSs1fnGpNFl6jWjlJRphAG5UsmIXMIhX
OaemTP1SYeuUv9hl7r5RmsjDY1AB+jjqweoPrYtB/0Aswa0ytFi0n/q6L4+zQtwfL1Ww4udLhboA
kp1/EfbUFXkRVFr3S67dZJsNbQirWCN93wI/9HCi+nAO0NeT2HC0VbikxA+4CVF8oi6T/xgXcWSA
CdHRlo7Z+kESTfeYtTboxsR1df1eLsnKmsnDtf5CXw8q1QpoGWMUEsjGAIPII4l5etn7a+t3Z1Nl
XntHqTfzH0rL+w+y3gisapDBIYnCELSXXyO9TXHS9yfiAzHMLXDGEkbpfGDv4Zg7r2DWQzbEPpYq
kDSpBLVRoBFcMWCoI9ONbvxMwy4I/ItDmbx8NeusrNNM8uZ18GtcSEwa3XcfEYsf54NLshb4ghV4
oLHaAfWfn3XoAYm+hAFgRwqBDVEf7sFEJcS+Ap7966BIIzuCPM9g0alCy1uUgQsB1h4Y6LGoo2mX
U0lrKCJdWvgcZn1zDNnhzlX98gBFSLoIY6Ph1nfhpN7JwkmmPXgDYmEQ38Phbic7VBuyZGGQcuHq
O9IrbywrhLn0JstswWdyinXLGkGrbWQW9TEZIpyoYdCi7ZhgYTwIA6nfYOeiNVpoA760alkmd+iI
OdZRJdlo+Emp2iS0MxGRysP4DM2KLAp6UgvHmi27sxqMr+5smuEbWHEMzEHYTX/Pa5qtl6Wc3O/C
KunaSeUY1ruyWOyfgRyiLk7WLngbTNnQlWPjJ4iUkzSLsU7XCwt+2oEduEb/jeY4JTehcKyeQBE7
up9LewyvQ2W4oCFmiLfM9NE9k+oy587LKubkjTF3jWzJggKZMu3VChXtWpo8f5iFCdO4bxXRelah
m+zMxVM+1LStJD+KIAqvM2NWXNrO6PxXAN44iGApkepHA50iQkn/DAFz5rCQSfbIZWabDYtsX+zM
miO/zFo4cxIlDI9T31ufOPnln7DqSdPEpNwfSP+p/nXSan+bkaw0REjwbRw62aJooMym4tEjrhK4
kCstVJiw9WiG5cKUIh7EiAQ9EQNr3cQZCWptmd7eTWS3yZiXGgDU2K0o+TYBD++yTdfF03HnAuzZ
CmOV+5ZBnhPXXe64T2zRS72b7ZLwqSCdVLJbV9DeCFWturtSNBDyh80ySl94YBqCDple0kU5yfju
ly2lmF2QIoXbO0IwKiZeil0TokffAj7AJD5g8P3nyil8KylrCWMGYfYLUxK1iJzNoq+daWX/4bDx
2wWq0h4jQ4vFCcz28YMID9hMPjLGB7vLEKwTzYxiB6rWR030UxTjugAakXPae2yqpvHs1eFsb0sS
lm/9qDc9Li7D7uOAvm48mSEPn6EZMDdwmVpE/OiagOGcz5x4JUg6GwIp6PKbKCEyETNoFh7D3guQ
8kgMlyeiwdEhwx+TJPuRGPnu0ENYv8iLE5BcRqnr7Jk0fXKmADk1c7tPhD4IfjwPR+WOyVPGkj2t
3Gb48NokWk90a3qCKtpGoNTDZLWPmK+oFzXhf/YNmORVzyRvLA+LDmhTMrxmJ+xtab3vCMhs71l1
hRfIux4PnY9fB9pCC2d6JaemutRQ2cQhUf/nsc9hCJS0nS7LSCTWLloTVx1yF6LHNwJ9+WBmisKt
IAJDx1IB7aL6WuBsxAhAMsJJZtMFldp04+iWByyCEx5IzxKSy8sV1aHvnfVpkk7A9Lc0w1MNuo2J
8ehh33r3bHIAfmroFP4lgisLRywKUi26xzBzkVNv+duaxeK6LgWjC2aeDstQLkQD/iisSDpeQQzw
YOcTs32BuOYFmoJp9wZY7hOFpdvuxnVuLt1Q2dPWEy629XalIPmkLcrSA1uDiVF4KYdz5ADM21Js
ONGuGv3hrVk07UGX2Qbg0JJ7xzZg5ryTSvp/8QdrDkfN9bHpmkZ+FJMML0OUF59hS6jFhkgWTTye
8vufVtl01H1LvALJtyhmNh4LMjocMXqPEx5ywvGCdgh3oxqaFr9jW54cRDb6uLTt7B4Yz5AURAnJ
4nYuEVkfSGhov1YiO61P216IVrcA4lX0M8l0JKx0fozw9yKwsPqy/bEsFLpxBPGAGtZvkRKSuWcx
+shU7XxDsF3L00iAwHWArTJvZLKM/wG0KPzt6jo4ZVcfM/eR3Anj75ietfV5MuvNtQB7CTUroW8R
6z087GjdvOFPIFLvN+t6XN6hNVYrzjrSnrOpwSaBQbXKTlkjrCeM7Qo/Wojk4o48hsS+UJ8nqKAX
2Rvv0JKZlZ7I5K22sCWRa8RAj5L6GEWwSC7GWSDQgCJAyOYy0I7paOrswuZ2eUpyHtIjTs6Fu9nP
CPhUHlcokj4QOnsqe+Rxa2B67wVHHCmddaozZ4fzCAcBQlVjtgD4SF4Cqkbnkg/MzyGgOzrLd8FY
3dTCIIqW+dZCYC2BUKLWz2jSxjtZdjXkf8qyxJ1o1UoStgJ+Hy3fhvoRXfCGPwdib8+GtVRiW+Dl
cHbEQhG357cuDW1NO7fCgMAZSFIU/+MtnirU+rAhxh3VfvRPIyMdjzdRwMgOjnZh49H2M8dRVfqR
Og0jzQefNUzyQjwcFkv4jBGeTV4ShDCXpRo65x9VyFrsJy6ofy3ZN1/dSGb2KQp7QFaGBc2KsEGy
NeEJbKIzzgp1JoUgTc5dP4iXMfJrXku2FWJfYaUyZ7Ii5v8IYbb/wKxpqtsLU4U7fDc+S9Ax7Nat
siFyoyW0hntIbcZ6kxMuqGTJmTIwbywdGuU0R7LFdKzUrzVsGfuapMyy/3Yl8QCHBUkinykEK/eT
BxDfRTwguU6OGV++/FX+aIvTkqPmY77VzVZ1DALHLvGtSvc/muge7f7MV3ROZp/g2K0l3BF9pMsU
7q/lFRTgIe8e4QjJoOwT8Cu8xBZS3uQoFh7Kc4LRFTeHRDzKiSShzyee7XYBwa1EfcR+wihXb+UM
KBZqCogTNnGO5XGNaYdLyE4yy7924JitC3detu7SCNj6DuKG7z8L0bN3xuky5Xt74ie+Rx2NOMsM
njr5luU7pzXwKmZyro9LawLS5dDLWF6/T/uguuc5TUg0m5jSAzwuYc8EY+3vcsBYLh8py+T5bGeI
8JgRe2HwVmNvgBFXqcBhQdzqTzvv5E+PdiZ6HTAmAsJnQXiOzKAJ1/WL4Jlz3iLRbDGMWsESNHdT
55K72a81Mn3gNdFxYElFjL0YnYsGGTwfKDFptjsrDJkuYmmpt144u94eiUFQfTgFq49TZijJX6MM
1flGj2nmX4mWQAQNTdrPURcUtZ+9MJL1aN5LBgX+YeyhdjParW9MisgDzQoqPWB3s11Ti54VyTwh
pi8IrNz6fgVRle+ZpCW/TQufFLsicrR9PRKJGdfCsJCiRSK2bw66+dNap/kzC4xvHTuvC9wrMzVs
fEgpy62CT/K30Z2LnNEvHPfNDEJYmxpbt0Fb6DNoWtEqlJtlsrHLF1rPZlcTdBORY+V2zdFt1yjc
geckoAUsV4cpfCIL6ZzqMnwlrba7Z6DGwiS6ifS3ENSHijAglNbcO53zFRSktm8oohcgoYmHgJHE
L3o/4PuE7oR24n1TUnDODA312UEujDE2CTIHBLcVoUaHOnLJmsfxCftUjp55RJEdVm8Bw7xbjrCW
F36txeG8RESyLZMI5KbjAO2Nqm6pviKc6wvIgS6frGd/aBC/5BrqCrZfVBzvEHx92IJYedDhG0QD
/k7pYsgvCcHOSHMtNysvS2fc5mv1He3+8EOp5KfzZB+In2Zgo3rEnp5G+9YZnPsxpKvBA56lVjyV
UC7O3EIrOEoKQ/5O4TfWcwG8iqHN2vXr+GJauy3RhGsQBGcNsMzfa4/B2Jl9hV5+MllOnze0KewZ
s05MI5PE3sJtyFwGOaJOsxO26sACCdwFaEPHdLIvlrL9MJ6JIOzu/GrCQhIxmGOsnLtpY4hA40SF
awGKLotFqcL72y4GLVOR16AmNYSvDXLf4FLIJCVIHMQNYngixOmUkUhBfL31NO20BsVhDuvC3ZGB
wyvlD1BfQCm2/vTC9DkENrREnPjwTCwTzylKNhSwkcvd1o5p8ieV1RQ9dYr7+K6cV5/Px+fPRg+F
r5fhlUQ8VTz5qHZumh0tEmoJ0nKwM7PiPDWAsGDzgerDbF8suQ/iCpfyPpgjSRMBtbhD7JcnyaH1
M5D9GzHzOd3Eg+uovS3n4MojE0yj+0X7Oz/ZvtMIyLQ57gTGZv7ZZr1k0dpbLnL5oJQvRHCvJHaZ
CpLHDi9jzcPOYbshWqtrD9rv++DNjXJ6TVaU6x5fNt6HHgjQiBic/Q07KcNuPw9k8Mahi0YcK7HP
W6YCTSgi6K3vYQrk3wy+HGojDlDApBFDJMQXtv2RMY5Vew8dIfnkdud9z3lJdDUFCvHw9J6kTSYd
cTzATrhEH9EGkefliMZ56BffI1cNnDNVZDsEnG6bPlmnEB+6AgAhyyi3dwtip1v0ie/ZhxVi6yvr
Z7YrDUrr8uAz6EAclv4/FxmKH14RraR9dmcZFfDofSKaVU19w9pwJKZ0VLP7jTYFfAl7NEyHS8i0
HvRq71WXqFbe3mF0QbhLX/nzloJSct6SSIfe3C9mVnFaI//iVOogteOZYCTNpZ3EYDbSf/lo98Qu
tlP/Rcav81fnZPGlVZL/0hnBuUCZ+DddFAkPAtP4CU8TPntSyAvrl9MZgX8y8BDuKB3J/6wsESA0
q8AR3rWtC6DOdXTfHPMZrSzSOMjl9xlN+HfNBKvYBiooXu3OfZj1HFUPqpjlXRDoco4X5TkkxSwB
XMdosWzn2PuzC/uDJSGTcjgQOUcECs4XuvfR37NxXXMI65rip6qWgvq0Hqi6wP6tpsGPWdNVgi1C
FgjTvimfgk5O+VXLtfwj1tYVu7rG8KD5zSyaoZiufv0tF5SFh3p1ujlGs0r+dqrpFM+CgeAQN4Eo
uo1V+i1CiKa2P9RUmo9e9EG/r0Mjop0qhOVc2jRKPnkmpv4A2NRLP6bKoT0PrIGxeRAs/rVe6DS2
ISpAsqLnLiXsqU/kwr2byNcoNETUddG4Tu8KPxvxuZFn37XknNRbyCXkgzIOc+ZtK9zsvVls/FhO
CTcDAxJbx2g7RzenmD0PQ33FcdJS5zYNWp5FLPbFXjwSqzusqNAywlTbaOCKmorw1cYKaD9PGLPy
CzFpXfPNMH0EFK0yDFQLT+KcVM/0w+knPD5Gbhi0mHTpIEnd2EttC3NiWqMBrrcDwQNI71ofsFys
stYa79Ym0F280A3lL5PXKw6xOfCibYTwDGfhxPAPzhlOlRnxseqTyuVQ1zZGusHS/Iw35QlWFcau
sKF4wCcxpIemHbDDdhWpCkDUgTV1LDf6tGCiVnS4evrOMLJscl8j/zVWKBCNd6z4irtqcERrHzJi
Tcx6xYacsabtLfz36lF2eS/29GNd+7409kp+l+N0Y7Qv82TAWO5nmJYHH9Pzc925mg8W1BwUCqTH
GvslK+5oOasVceN+JjSnvvZh4/t3RT5yPl5E6rbkq6DfJnZk23LOuYAQOk8fWNZr/ct2avY+E/am
xbvKahTOBKEAT4jFQLTttlDd2tzZjPDRmNXMdeGGhckIP6oPsMtPDNarg2j44y9ZhQsK5hoLDOS7
nfasc6GZXh9Wu87yx75CwblhDNDzH9XGZFDtUgIEUMJP6m4UczV/FWkriWGzFpfgBrtq4qhzhwuJ
NO76YgOec87dVEGLssQyBVgkFRK8nMKUEFESKpg8NP5CEez2cJkOhqXCH7oig2OgDATSM0pL9FVc
0g1YoBSOEP0VONGzYtGq40Q7cqVrhrG9FSA/QSP4tmm2Y4uyeBtJYhee7WLpOrXpfSJ0r2rh4kIE
NkJwurKU8PVzIZ2huSI4WIZ3z9ATM/Es03TrWTNeQgd5LjATvx3/JFCL0/shS8a7Rmj1ivjbro9O
Lw1OICwiNmOEllCbxaE+rBrJhKgVjc1+KO/Hu2LWgJErk8woUPrphghrIUd9NQWaWcxBZfhb8n6Z
HaRRvyKehUJ0M2aQxRCo2hFIdL4YNzg4fYTWO4fN6x+XaB1YwlErVjE6LiJRYTfjUYryiNBF7kGK
NrYyprvOraR5b3ro0gTuzigKSwJYolM5ujr8FAxzP1r0wChhkOZcs6rI13trmuz6G+aIyh+JQOAk
YO9vVkTiqoqCF0331m+BL5ifdrAo5FuPyuSISj75RDHcncCXocVHLWfz0tNk3U11j7ZxvBVqhDsy
h3plDdEHFwi7uA1sJJkiNv0s5qNGbSB3fS1G/zHj4cUmVoH8uLc0IQ/bmWvvN1SI7KGOejrDF8nI
caNE6Bdb0XRVdOaJ7h89kH+3wAbTfbEvqdTW8+kQQIsMy3nm+7Zj4zFuvutRG6DlAEY7XlTXpas+
enoV9d/VCxfrzN8Q1C+56OdH8l9n+86StvdBZejWFRnOcwF/E1wDipO4K4ZQfMy1Oy/lge+iTFlP
Yyr0mDcSdPrdZY5OCLIJivecBSthayUvH2a+G1H9hTVmlLEUj5rxLSnSVOG5lwprJWy8Suw9KrTq
ylI6Sb55eVcHOi5rfhQNfZbaW/rOm5F/rA2hybieVFDDBZBF8TOWEDxvZyV9UeFJeYOflF4gtzKs
GPfpKhlQVuo8d/sXwz9Wp9LjFOYMZR7tvrbrOJ+zqIDJ0HO3kHdTtAqeGSmMECYy7/aolYX/Q3Pm
Dh81dtMzT5hBWz+F+LVI36A9JFbdBfubQiX+xZ3luccgLAiqz0Dddx8V+5SO3Cm+ddz9i0B+1sMc
3Eu04x8emfH3CBwIDAR+NZg9eWNyRHqRdDMDkqAeGVyF7jvMSJ/gtmqynDeU+257MMiRxKm8IYEo
p8gzevY9XD7ajFN1rKChZ7vCEx1uUCRzF5N1aUSsEt6LnSPwA1K6WMnJ7macR8NalL+85Orb4HsH
L+vbzidbJdLpFjCJ0SHzJdHN7Na6zyZIBEG205C+r32tH+FOMc9u8UAgeiNeGt9H607NL1VZZP6V
lsP90nmEY25TrfL5jOWkfm4iHf6XwSMxBLNLEyKRDUFlFdnYlDGC8Xl9D2ZXngZS0pzYcuj84pE5
bcdih6vowJo1QSDcaLApeeO5L22olhIPFogqJapbxdSJ2mGdcctVR4lezAwRCRs9heOE2Kbuprre
5+Psqy2B7UjRExDt5AojPyb1d+5YJmdR2iKcUTkTTXiVSBypzYQiskTLvSas3NqVnuddZWlplCCr
UzxwvbCfnyIpgcurwGOd385+H8S5xem0J1ZlDg/JHNxg4TP++vEjKW/4oUqFqULNY2PPHFIz/JQi
h8MWQhTCBkw8woQrYWCaKp36tUGuw3tOIeduDPYVMLKYpuXwbHSESGCDAn+V1wmD8X9rDjs8Vsa1
yrhemPCASCAcpwbzlr4I8O2o8uxoeWffRwUNFNCCEAmoHWBpLlqEvYGx/g1Fn1/cuo3Kc7umXXa0
/LS5NiXx2VgB+2mSmzlfHRK8XWY92wmb2deMby495z6Ivncqh+KibdUUN2Nt1F4NURL2n8WTZFHh
3k1g8FhSffLYAOpOsS70MVNlD96RX6TvjsByc+hryP31CdJ3PX9NOAYQtc5eVB0087RnkIEh8aIF
bUo71cL9Msmo5yu5PwR6opqF4AycvyUQbMSavwkz2bF/FM0fvBfhlcBcZA0O3o+XwEhSiFFSuPZD
aDEK609itVe2nhBZ9H0jvNEBe6Zq8eitc+4cPG6jCIG45Zaq2+uprEyPNJ0YBQ1NDFkhFXzjhfZy
IRaahfimEoE7bcAzlBbNCot9loi9Hf7FKxW6/BCkQB9R6UwBoccIdjd1PjB+wOVo4OPYw4KJOhcD
ZPtm8cFKuXRL+PBqPDBUnvNd1JHPvXeNHZ5BTSS/UwBjc6sr4XSf1JFTQbI9Z8WPhJrxDtdEkxOS
Nv8CNZlD487OO0aN4F/GjUz2haAjwDlOVhdx5/cRigOgCz1wPOwqc/sf/fW0HGe7gN/XkQjyjlKb
Qx+bHbdxn9jsR4JeMqXJjO8lF7jB6zdalfUHs6bzDeeYX0aGLHuY62G02wcIi27ZOljxctJd1uOq
KRliXCYYmiJKwU+CosXKJx9F85FoDn3zD9KcPzBNLvxHNFWNjfiFiqu/ern01zvwhdayxUMY4DIn
UwUYoLiBuFRDl8S7HUAKVKit6t++881w6iA2QTwInKK6JACuLAjN5KQ8ezZ/qtgkaDUZEaPA5/js
kNteIbqWmA0nFTyv3UjsBuL9nBxrjduNt4Fc5Jwr9M3pbOsv9njhHAOAZfbTnI0JtzcaA1JUcKu1
W+XUdXF/07y/8ZYQMDMU1RLDxSkkC9qlPErRlzCsy4S8rj84XJCEjol0j5qcFNamhTvf+VExuKeC
aE4gbdT84O0xIhG3kkcs89t3qypqGrGcrplEW2zyO2eqSd9x9SRHQGyZ6b5nJVWwdXoxrgfWueVy
DplrsZEHwdz8RV0c8UEUvN/tV+1DFjzgNnDM/pYWtLx7pTWNcVHeYKAgL4gXYdnVJ9GzU/CeU7m6
Pk4yTP9QlwhWi1XZkVm7KVCwbOzW6qOHNKWcOvtRPfSQeVGiJ/vbdQ4dpiJaS7rjTfPqCPnasETL
2I0uQxM7xK3LeCWmc3qpqOSzPWAt+7lNYXFu7Nu3zLizHvMDpp8yYsTRcqJW6WjQF5navrPtsD4S
Pkl4BS3S2h8h+SAfKCjtv4olwOIQcdIeJ7Sv/L6I0h4h1PjJLzCyHEdN6veUPIkiG5Cl03Jlq0GU
RZJ5FjDMyQPdFXLkvhm5IMXTrmCLOvuOAt04WsvOlk7vPGbLtHLb4O9HIoSq+nXM5II/cc3762Rz
PUeyM9E+cwWTKda0zYr+t3JJvUUJop7pJxTWXtxF/8K6d/oLoQOG8II513e893WAWtfuXpFrEP+N
yoP+RVmlSSAULjrb6dbzHgq2hytATWykuerX35b3PaW70oCOGdZ7Ai8n6z8RwTTfJLAU8MOSXRAc
ceKwGW+cCQhfT/uHEMuJZPE/js5jSVYm3bKvcq3GjbUDjuNc6+5BQKjUWpwJlpknD1oLB56+V9xJ
Df76qywjAtw/sffaR5dTpz4PdGHzvge9XE8HViqZs+d3tbHAp0azcSond9t3zHeCIeob9i/qiNZj
5HwUGYxK+8kpcrq8rvcs6zg27tofPWfgW3AyNgw8igmqkdxaxeskPVPSbFnoE1rBzCkSWRb7v8tW
tjGxUMR4ID/rIOnVgLFRXpll4BVjslo+IWdc17u8xXTFswzXtpnmlsuU6IRbVqQTA9GJ0+0INsH7
YvXBUHqhrx6PXQ2D/oyQEt1VVsBZCD38Gy8Xe1jK/Wx1mCfqebjNLQrcl4lR86m3FmdkNpyMVI1j
6SAB3G11gn8IlcN4ZSwujAhrDEcnAWx1cqVIwYVeP+jknlk7UCCDe8fsfS235XXOR0JUKBtSeHUJ
CZUfuhDlbZBANyCXGT8NNm4E4qMrQ4alHOex1elvicwERF6HsjcamJczYqjT6XFLBiJPmDzoK6I4
yGNsizi5tgtLB2+dmKZTSShIsVN6RjBBNNiKxiwgN4p+0PSbFPURiKdjbtjJpv4TNCSQvkzp9V1l
C5KrGhxrv1tG1x0hqzQyFBfzwklV6QLkyAvowi0ErQa1lStPbbqCdZ084gcogGqtD9Qvk7lviUna
lzTo/j4Bz+HeDDrou31PsonczROQgkORO1Rcc2b7+XmBk/bbJQu6O0yKkDcJCvzXbwkm2lT5cL7h
uBCxcmIllW3nbjYQCrOcgp03WRKvDjerT44j+xwWvX7HFX3XojLxXX6NoZ1PRTEMf4Z8GT10TqQ+
X7K+gTxwb/fTkLU3OGo7PZ8U8XzDVSGc0kbdw3X6YXctnoTKAChCqNVV/DTGWdh3djgZQ+TvEB17
2pgvUE7FjA5h7dYZuSbQl89YlM0Rvlgl3iQS8eIJqkfc3y2QsYhnhdsPchAIo7qEpmYx5juHhTSz
xQ3+Aio2nMS7jkFb/qwqH02CT7q2Zp2fUhHn1O64l4pkUHc4KQgGYgNwIbdspA2tYeMMbBmKYh4u
bpaqIOQuKxgodpsDWWOIa+vcZbyszIJKZudE241k36Dd5fhnX16uLGzjvSx1TRvFUynj/OCkxF5C
bZngDz8VlbCDC5bFGpanAOE+4ovOa6txVxBquSYHGoxSdtG2NsEfzyqLNOpsaxteW6LciqhEp3yH
EW15zqw4NztcsAx6Frp4HQ6gjG9rBpJPVU+hzMZyMFeudtFuetj5nxIryehmDFHtB2I087OPlHo9
tqBr5adFt54T2oImKA9nK0/g/W1ZCahymIftc5MGeW7Iy11C1hWOQbQhXRX82bJqmn62YnGX82qT
3POsNahqUBAGThHAmqKM2aSiNl3HXRW3SF2En0Fpkylz4rvJR3lyrWHLsSysYqSTEReeJw/EdVua
jAuSyps7TsFYovdMPFaTeOwFwk6wo5M8SiZt2jvBrIIRGtHENZOzc9hFwnNH4paVP9pFoMaRyeGM
RJ8ELrBqBYGOqBUpBlLrxuoWZ72d6sRr/zIRXBjhxLZQ+NobJ7OPNWQkBHwlXne88/CgNz3uUeYX
yVdj68DZyyVdkmsHCstE3qW9pPH2sXBn/U0Ryi3UUoMoH62gwKoQtYhHFireobTv8iy42KrogN/6
CgvfEytJV3607mjB93DkbGc3jdh6b78skF72KImL6VfSSMiYfWsKNqOfuYG9O1a6XoXMsYmh22b0
efoOsYISiJ2yvMeHV65zf4fRcy72HIZlfQ87SiIzBHyX3GQeqo6H3qbL/o6XASTU3h7kErNXRvGZ
YqNnU6N+PGoK56IKjssPl+sN+8fEKOsqEJCYP1Zce6jjq6EVGcu3hoWRMez32sjBzx3sqfTB4vD/
CK7tK1imTSUvEucDm0X2LJl/bNg6z9+D1HaPaTdtrYNpemUfdTdSOG/AAlMgRT7JG9GAWCwgEkvH
BjybW1FnhY5Fsgor8NRvbhCIBwmRa9km2bogeJmT82D3ngDp1SmzfjekCfvHWSr2pHB6MS1/FjnF
M5pMJ02iWTbtSorcsBafg2QLHBkAsCZ0C55+5LU9kLyjYSA1IorgKojvexXP/RWCZ1eTi9uRtmtv
VhYc8CQAV+VwmGf32OYq048p6H16cUyj6qCQfbqPq/Da5BRvI7VJ7DmJExXCq7CWzSK1rRe7NoU+
OARTrhy5CMxvR3Yq4E18X7TDcW1TSaUw5KDwjnaVeVQuPQhKyydGfKFFw2mxORmAQZRCCPYDyhwo
ucAaDsDxuro4VRAgZIM7gzORVLXZt3lviRTKxW5lcd5+FuM4qhfVoaIlh6lXxBUZnzTMsMlN6g74
zGlsWSMzEAvayM/xnfAPWVp819Na1CFWvMHsliQW8rPQaZ+n17w5votnukC0j4Gg5mD94WmraLQ3
EmhuE9HHEM0Um/WdzjsFV6+XxDiwFFuAP8EywndA39zyWXqu74+FCYh7w9aiEL+qRnVP61GUTtfs
SLBV7oL9GNUsImYc6QJJPTRHX57cNplc5Icri4WrSjFvPRmps4sTUric7SSIEIWFsQZ93sjkP/SQ
efwpqebmv2gfGP6RbOToiZCUDoKKhN4ycPEZYz2NZGPQW0nDUy/tTikw1S6yZebVo1AP2oWuQw51
3Mf9tcAZoto7ptlQ/9YQL2gGlKfGBFxmdz4cIZPfQe9ujD40oNe6bo8b2KlgLtbCFzqEo497eiUM
waBp1/k2H4o698tPBt/BfK23fBuPpu4Jq6iSIDMH2lWfpCRAmOmhFTaRfNYggRgxtsD+aux1JW7p
gh09M+4fZ8TBKerOfqgcoGFG6xE/MAywfTWp5VzSW6ER5eupogoVG4Q+1AoMzPIye0I/2zHn9+aC
qKOOtgFM4khhUNfU/JFlgpHSiPkF3VpaE1eHntrZDe5Kui4DG289+Wz+RMRKSyCoyNPgJEhZ/uaA
Z8hY5UreNO5Iqi1ii/euFM60F1AUDWbxAU+XxELCTMmLURHgQWAu2i7pfCYzKv4dGpd85daL9fCL
aMTzvmht7BbLLrq4UCFuIYlXbp15RFNHDs60uDAXmnyo/ANzPaDIRTdYYUPWGus+d7ZmlnkcRkPU
4vQz2E/IU/4utGmuUYzkYPaKjS7KpmqnICq9BetH4mBx0zBKsZF3RXY9DH0TXINimBs8ziXqtoQo
e2fPaopSzU8SMkz8POOR8q0mR9PZLN7GeWgCAlgsnX5YY5NtpwqQ48BTbdfxNa8/4qlx1uNPytbx
RZRiYeWLDw39vN1QD9cS+QezKeoEhuI0bDtd6MbbLZjoQE2siqffgoFK3lLAhW+DDvAeVpdCZE91
oxCg0KCkV8TN+PM9AvI8Ow+BN4prfylXb09URPo6zFJrNMH0gLcAzbu3XCO5/FJ1wlSu9oBsRehf
3OTQFrb1J9Fe+TviM6/5NezhdbK2FaMVIYBVaNB/fYOQwfhPMC8rhDa+BHLOSnRPGJUr57wR5fZT
JqptADyBHEfl124ZEYKJcVjz5eaag138jjPKMPCkQbA9EqSV3jdwoNZjXFVeF7LhvaTZNMJv9j7x
zqTO9H59Qnucyshum6BjBor08XF02DUdxp6cqvttZLL/zLaKWA6+n7QJGQ3DjkTjQni712T5CWk1
pHsMXNmL7Kaku8qVCwKDqB3Q6Epb4m5NZhzApItWT7OQc3Oo1GprQpYCSZreZND6SpUNz129FIyj
OXgOOSLn+qizJrnXkmX2aXaZb5G8UwbYU2fSIvfW0CkgUjKNxc71GTnfp3VlFLTxSWJyGEbNCCbJ
rVDZGVYEwVjVPzNVWc6+ZSNgmowvaQzqBJMPMdDdHWheEncs5eM8tZELkVOLRYYkikBZx7qPCcYo
0AYUzJsluibMhWyeyRa1Hhq9ACeEb5O7O8RpCepMHE+Xkxlz26FTvLhfcYKhLfJjy3tCaQS3fqpN
8thVIv8rrVzc1AzGGb39D6zLCjzk+8W2XY5APPiIE6t1BMM+5gzPIPLWNx64CnRi4yDYWmL4DohB
AmtWXOCF4zXMAR/Z2bBxs6iiMj+2TdXrE2YAbcNvsvNMGsFlsoQLEEngLInnsrZqjIRqu/UajXvS
3iBSwxqx5OknJd6qyPFqk5cJz4d3ZbyU0CscDsV7bY3td05+/N8c2qZ9dQlzfrF6pJche8X6quMj
ZVGKpZwBjU3kxktjD8Fbwsn55C1FW6L44rgVaPF78VJB1W3PBPLMBzZ9fMs69skidFvPhD4i9IFK
ZvUPC/zn+JtBlYuAA1pZeRRe7jon0ensZxNi+6tZJxG6OG35MQBwizvPKoU+UdetLCYDPj0h1SLB
ssrLEtDWCuNHFXIP0r0Sb7gZAQpK9uE8KUxKGg+CpyyYkhHCtF2ZafbhcCG4v0VcNSZnfkEXbrON
BjqqhVew2mgDerjFKmI43ZBs7esRL2O2m9wFfxW3bH239pmZsSkYGzqRY9eRu0HZudm2vnubdDF9
4HcEqxNYuij2fkLRGE6jfekJs6T90zH+gX2SMVb7rK15+NtvAgN+MBrykJCH5Epfl06t5m8ceAxk
18ZS34lZeSknR3bsV1BkHhkEAK1VQPkOLBNjKGJE0fAQbzESzZ2q4+THRsBTwK7bBvekM4K/dw0Q
Hs5SFPLOwZlaXd9Onfbqw0BT54au33n9s6xi1uBqIFnd7dOJyA+SXS8vcD++mAQyy54l6gUviISC
vCQKdgLVYMLQ69bkVxy3HtFLaEaJiSJJU+dTsQz2bgbCwZaXGkc1oBs3rUjxRbKEAdqaQf24sWWf
9RSUpLsUPfWwGmOvvkZURmQoEIrmJ7c2ZtEZFf2zbmTxgbss+Y5h45l9vXJzo+UI6EvH2cftnsn+
Pm4pDsMknYGoN2OffFJgYEkC5aRYzDVxxygoYYW385mqxehstinyfJdoLHKryiosJM7/RqJFo3eV
lnxC+sO6UWXkMi+kdeuHylbuXyACM9xz2btfZYqa5LR4hn7YbZD6IBAZ/H2WAre6d7GSFNzemSju
bIF5785kvXcho8JEwFilcZxHpae3MxD2BWxhtYBRFFXQulG22HhgWlMMMnKGbgKXibpwPHVzswA7
g7BhH+0AfSB/VUWW0QieJEqxGosdjg89PZqeXmene+yrV83g5ad6auzxeu3SDl54T/+/2+h8vH1q
Tbl/4Bxfz7QSEoHw7M7KujMSa4Z/EjHdzh7TqTu/MxRNxX3VskX4h9UG7/Z+8lsApIcZgXWW3JYJ
GgnvmM1bOYz73MdnSq3hjeuFh+Bs7zF/FZqTJYgnchImz321mhkFazblfUB9luFkmAkJHoCEK3e0
Q6DZHJOuI93qq0tLdT2NuAlwm6AhqIiDQnIcFauculsUeOtwmMzaoCREC2MxpbctIrcEHPC0x8XO
zO6J5S4GCQ90brcrVgpQkA2+07+rAqHGEVNu29ytGEUtXJQx+OcQIledPpABljmMvDemNchtVrTE
bEz5UBl/FFkIOlFlWFhyM9eG8zE7bZzTCLwIEEywJKMuOiMcGWkgpT9fIgdUwNmBA64MN08sr+kW
9BLz71D1B/REdrW3kSI+eQmes8ivIIpfudoqX3OyApzbuFVUrQwh0Jky0u/lK+O46Tfg3aVI1t5M
OOCiuJ2xAinBGpAI25AH5nIL+E1XHVXrzf6ptZkps86CaHNiq+Mkfwn6QgUJvVCqQ9Om6L59/L7p
iSydlRbGk72or710Gqe/3PNOdgsjgu8rx793Yeo08tm5FOpPSCCS+Bno1GWVuIJIJ/hs5Yk+5BjI
04PZIH9x1SXaOUkvQW1J+Tq9+2u6ZsckQbK864YFjxldOAp2+nfBMCW16VcUtSKgGlXqKsw1xW5Y
I02ynzwaeZYKFaHq+X2q8atyEUCUKjZAz1RDQCBhOWjt6VCqdn2g+HE4OjWQqFtYj97vAK9jvZkd
Vw8vsy2If2MY3qEc8i3/XBUwkx5NRs370WKgUCc3YSCEdqo2ONHTbd6tiWdN72nq6eaqMShpQ0aq
rWBM1PXBvdssg9gzoRRcEQRVNv8cm13gAd2aB/I0rVNmny5Yz2fk7nN5nlPDrIwZTIDmKUHTKR9d
lKefE/Yw97Ynv3g82DF1BkgFh3dmLfi5DjMZ7hd4RL+YLsTrl5Kl3feoTX7YvHdNeLnRb9mJU5uN
igUhelQrbtOXttLrF+XFOj92AVHOYTs7eEsVuDMcRFYrdbVDel63twmdcn5NboOf37UNW58ogGfI
rhrrR81AB2W5i38TVyAofscFtsrkW4NlQojVdgGhAZjXhpsGycvYP8Jj2Cg/2PujXfSMgJeyoqmq
uGGC2HrIlO33/QsthiGENLGTitWTtY1EUnQyHtV7i19lgWkxYWHnv9Fu8D7qYB3+5gGd8wlf1OSd
mM7Z2Tu3nW09MCo38ZNM8m44Uc2QMWgW38VC7trcJpU3yPphQZSd7i/LHvskPCxwezJ2+xfaaPbY
LJkEaSSxxH0eVx41KtXOQOAs4AurR20kDwylDYW2Q6yRvmoT/Dd75WVD9QOfAMzFkvrZRwc/59xb
rcVYRNmOQ6xHPL+WF00dn3MYlzPsa0jpMjHqJyZ5fQh7JtLkEBUW96cfzM6dwnAYE8vOsxpdLi91
Gbeq98CBNMSkG2wUm78GSg36IFic9WD3p20W0wVe1eGvEgE6T3Y1a9HCGNCQSftab1exj7OJOdcC
QrKbtejgBRqSeQZUHklYjChTqjUN+oihHBmnbEQ8ZJror4E487y8Ly3XIu7IPnkVKfgXRvLGurXw
O2BaGniZQlR4FPQo1eR8CeLN3hBZj/+IF0CCZKG7Z43cZh7/E2AZTNGtDHo5NeBfPNi4kT0kxDGL
Y2x/kRdPuCLRfKNHpg7R74Uq8ibq0Nh/IOZno5epxZA2i+XwEyGNQ2wQiSpn5RE8sJ+Zhr+N22Wx
MzjVetfzgN6CN2SQWRaNnt4hjJZf2+YMF7qaia0w9Sf3EWqQeTJOPH6SXFn/cwZZfMerH185jpng
Obao8XcLdziON/REX46bIrfq165v94ROBdY+qMr8I5hqaHg2oufPDMvas4UgPkXTjOYkMrgX76qU
2Kxd0DeIruC59T9DQZHCct0pHnHVum+BcJ1/RZb9T2bTNPnhpqseSfakOgEE0y4ICERyzMouqe2I
x4wzcUFvWkSsjqtrjRwTCBJhx90O2SJ4ZQO5tObA67AyrrIjwwinJNuLPOZMIxuFbVGlFX4hR+ac
tVu+4p3oUhRrOz0ImgIaPqvE3Cebf71sBxWSqdn/Ul412d4xtZ9Rt9QAPPPa8a9HlIYCU5Vk/a2b
ls/aEXGT0Vn4QXml3HLEYwR1cSIyCrWqFghTECnm8XzkIKh+zdzJb8tw1l7Y4JV1NbWq+/HZ6wUI
96qa/NeAAfw+sYBg7adNdneja+tn7ptEncjjI8lhRSwLF6Pme9pNnKk0cFbm9+d+vLivzJyUz303
EE3pcFeT69uwqd3b7Fn+yWGyXgwy4NPWtc49eOULaAdC08CirEhRmXCthybIneqYxQl+tDUt9XVf
bsFrDRBjCieQDkgamwavSOZAbUD6gdM3YA34YKGU6c6m0s7TPI/pYxfb3IOoBleoCWuy3LHnqGF0
oB93dymcsmv8fdu3mCnKw9Ql8XqnFhpx1qo25lo5L8ubESvITPpRlp0sqnsk2W4tQ1ap1dlD4TSH
U++Nj+zSupc8WZvbvCYka4dQhmmZN/jDYwkAktlM4i//7CJHMML6Sx3dYiybwyhIKT9YFjn0IWJz
Yix1t2x/cFJ1z7qfE5Qj4mITHme7rg7UTOSa8943cygsSql97WWbCU2mIV2hoBM7BnvFQ16I9BsH
lM9gyDReFmFnzJ8Cels/5JWrvibX8n+CfJzziCeBpKyWruwpAPzDn2Fj3tmzNOiug4s3IdySymK8
trXFax+siFMqy3g3SWvXziGgaup2/pBzeCY90yPCgzhTdwGcso9+WXx8yIrfn4oh5tHgMkMVxNkA
pn1qM/uBRETOKdhc9lfCzpqHqmE5NKxj+eFNTvkBw6X+HEcXNaUtVnnDgiF/iWsFFnqsW686z1Ve
HcsF8F+0sMz+RHtDYxQT1eLuzIbyibohp+T1nQYIp4PEPD0BfGAjPuB0nc+ypoPWMSpvSE8re62e
lxFSU9tSChBvg7LKZl5/mueZyp/r2v8h0b034Zx4/UdFw/nsKovoZVwfGg9Qx14Ai9Cyt7Bf/SnT
dL43Gr8epbXjUbDNldwu6itGX9DlyldLIO/a4SIVCCGTJDARA58h3wuUP6g3B4a/u2EKLiR2tisM
dBrfftO8v2zRVV1AITf0u7ukT6YxZD40tyzDWf/vUUuAfibduHj3iP8Su60whJsX/aAhzM0pIRHd
ENN5JRDE5KHiqLzT/pZco4ZplwgUfp585kPq/svQN6kdwq2BaXo54ryo0uaLlqO8Fpm55AAYG1Ax
HUeiyVhZ63cQwPZ6z4S2BwSCTOs2XRanOtv5AtQEfkfFBeh0QD7zbW2bU93nF7UlOAoQUF0vkr0F
hXm+hlrJ8lD2yDqZV9je3dxV1u+EAvvoXf500K2JwS9HrumPWisbyTsePYwXs3fRuRY9eMIgb7vn
Yqn876AfDLcoZyCWVbAg+1U4EsAS888bOUmIm/RlUHs0/LSSxTrrjMgm05WgbMepFlIQYMntQCIY
AUHa8YkdRglLT7WhzQ4n1mmAlgylO11ZWjU7iArjwB6UNnhv0wiR9+YMDrFEpUiuag4iRsUEx/yz
Zi690AL1wnpDwQPC/VKvEm1TTs6cU4AN3Qm6QyuEotu+jiAGoY+xML9hFWzT94qZzk7Ypn4vCcnN
Qe038Rv6fDyecWLYX42sKvl5MJfb5BNesjMXfTFb13RuTlt99mVVp9eUEPKeJ6BDDN7m6Td+5OYV
TiVT5zaWSXWVgNtgHm8JRgMZq6Ph0M+6eY6Jy6F4LhLvVmJugsWzKPOZJCP3NKsN2Uep7ST+flbk
2e+EU7XIeRhUR4bNlqZtxRiJPn/o713lzBj1Pav75l0nHEOpuPm3YPYhVxZlBfpUOeVfOsBO7U70
kYdapEChMOSNjwHZQ8wb86Y+o1tvZ4ZQPvFjl5KTKYe/OO8lxHnWIGyHQZolgY9OeSjQBk7YhEks
YM3KJdSlKGtdd+Hh5Fes7xaQ2z8JpCLibrYu68J0LJK3Aenowvtaj3e6qRaLhQXv6M4pJpwqpduP
ZBwE8S/PNcMbWMM1g/RcPHMgVs/JVvd15I3D+sfGZvHIcmH0QkbpHbBviFh3bBQvMgUC6959fzVn
YmqlCLchEBciVQw+w07mIgFNsmwfNrLm22rB6RmJCZQG35lg4OZ7c4smn6RpE3ZBCuWRb4AGf11s
6F2C/Sm1SmF5TVQGlntr8wiS1pJV+prob2xJ/IZOE7m9y36QXCxqsJF0SRFapnfIjqUowfZjb4HZ
94Wl+j2CbL5yTh//rZQZ09oUIQ9Tjq51T4N1+WhtZXfvytF0bNUy5wOhtWXzSDOFLYqaVkc1gP38
MtbBAttRyeIRKiWd2IRB4NTjsCGyJZvnVxIN62d67fl7SfMCC9FAUI7FdKENa6aV1S4lT1yEyVbZ
R2hdxHwNTuK2FEh18YY8vX8bYO/l3IkX10JmMWOhvEpTiAw5fYQ7Z/4/zhLtR/hMclzC5Wi+UrhY
71vLknWnXOa3e7LiMnXqNCayY0Kpej/oiW4LJXiOzsuU2ZsrcSoA4ySV/iodrPoJDWGKLicFcw1j
v14+05YSK0zrFmU2tEb7zIFFDz8gOCkjC1WAOWEbSO4Y77DBchl2wGXMuG3Ctai8PMRXqAJc+FnC
0c9CG0x60pjvqmS7c8AFNextwgPYCHYIaxhu9r0Vsayf0ycmywlVVttY0YLrUdyNC01uFNQlmrJV
s4w9j8SLvuDdHU4gAwWrwA1pI3QrFqnsqZ182ufTFgNf4JFwI1g87udkjZAje+Inx3OqsbMfLo+L
x9fLW7RnZQ11g54TXiUawZ5ULstX3cHC4kzPRBb4Ck2QyPGl6aiqSi2hQ2hJvAGCJEJf2aIOAghi
0Jijtk1H7hrmuDTCktw9+aSVJYfOVsufIVsuzJfewRzMelUiVEDVQXDXODVfTFYl4AIHy8nOQlr8
moO0gRNjE6C362qElpEsCmg8QmRoQHqY2oDqssb+Glsw0yF+fOd+gziEGsYzpEfN6LNIYR0lJ7YO
LmDZIS3MdraXPBsOdaXKd72uqbdr4Wyhs6BMKE/j0AZESOPai4+kddF9MCsEVtrT0fzLpxy/ozOi
3DpXlj/AK6SCYdIojYxPCdMRzO0L4dcQh8rbbZ2lhb8tmesX5ROAEmGRiIO7nEP5z5SalC1R02k7
6urY0LES5vvNLADayLQMLXMk9nbuI3SYto/wVuYPWdG7JqSnb0nsJmGK9wLbCIHbmtomcj0r/dhk
hcI7ydzkoZxrd9yT7ySPsy9IVVq8YrqlzFuyo0Mnme0kt4/g7Z/g6QzMLH5APOVfNnmll6Qhq+5f
ILXrx0pMbBHNhv/k6E2oQNEo9/R0bA8yCN4wqBjrOF3+hcW0/sVIbjdhKWL8GQTo2dvekiq1cG/h
5MDhk1mMUWhPYO1R06VEXs4Rt2RPAQPb62MuNKg+RBnqS6pN9/hgXBvRZZJeoqnVNJ/iyZOIHgmx
qw+aQveXYDGRRy4FASTTQncviT9W70OtOLtBflo/rM67jsqOtQMCrCVV57HOm88e8LVGjBijA5rS
hhkc8fF0buR3vLS6uWzDxBh0V2RHNYAuyf5UO+NkzhQtXkJAeMLgillgdZFHbNzCp7GwxbEsGxy+
WoGsooobFusrZ9Cck0Eb+y5rfAXOmalg/0tY0mxHDDzNQ4Gi8xcm8bjtXM/NbaRss/9idY7+Yzon
/lL5nJttJzjW/43zysMS9Mv4mcbxnEWa6dre6NFF3eyl7odr1dtjYeeI5Wx3KEgRru3kXG8OIfRG
KZ53oC0zU7xqTsvDgmDxzslbDS+BpappAbuT3Tz9pa5iNMqL1+blI+qXVKE51c3sMGXgCI7sdJ04
KITjzcFzgLesPozprPydY6+mYL3TCz9mBhaLYZ4wsgKceZTICPqoad3Z/YT2X/NzFOyMmVsPmXDP
CTT+iWVMs3aIiJgWszfn72aQFdpWxX434xm8hGWMbnYcCQVc+ESr4G3o7CQoJDcb2tbzBcbhEuve
AQkZi8BdHhwSUfFGeJxS3UPs+A7rGFgBipS1XJVT8uYo/Jc6nIZmwdHZ5R54f0hYwCqfc1KfQeGb
1p+uCagL5IHo6dw7KmIL6x88qg4p967TDgbSYtuoPaAGUIiEy8FfpbRP7Am0fFraClcus8xlvE31
5A/1SQckK6lr/PesFNiv6IwvZHFbuDr7obgMM/cABxdgKSnpdDvB2F5cGgOadzx6CzVYYG0PJTT+
6oiEm8UcoE4OwkqOXOrcQqwcclICrXCx64ZsCVRLJKpinLoQvww49px48Q0sDtG/YZpiQQeh4HDE
4OZJ33OCFadd3qMzpXrIahtPrPJcWm+KuEiSSXrnIZUnjLNH+sFypKOFYdH+p6+z8p+Ssn9Dd9sP
YQ46gKKpIo4lHLPYe2dlTU7P1Di2zVFNqnmUNRhiIpHo0g3nWfX/LhJgSP9G5he4Se/hq0eaTpg5
gh/SarJa0mkt6z+tME6TdF0t7HiQ6VPdYFEo9viqxAl1oOMxXWj72xYT5brb1j749kuzHuC5M3Qn
OGNUrBNHBmS+dBG4mWnMPhck938S4vCy/VK7NSMl+jByxdh0eSf+Djbr2pJiO2GAonwHA0zh1S4d
b3ayeZPkPy19KytMLgwFPR9RzzbiIFwUFWlI2xL3e7hGJMA3Htkh2VwHHwzMkaNgba3UlWJBjzpy
KNAyBmNlPQklGb1wMnT/UqcmeLTaPG+61nnvPFPXocFKAorf3SbIB90biYZl53ngk6QQbn4m4QR/
SFuzJwkxM6ImyhxNSLsrLb+7Gi+PSJRjg7GOwixbBrGoQyYDXwUihfaI/QKiuelXRbPKehSVhENC
3uxg7ELGSWJIVxCXbjiWTstUsfpwHeY5bYuhm+OBlDP6WwTb0AVq4kGmtNfqNPT1eJXHQ6KibHbM
HGovZs4AToV/G3oOh1TdxN8og4b3AIEnhSimiV/P7ty/YMBmHhO18mS3zggSfoFOu8tGEKURVjX5
HgiGuodalf0jAjBGR3y24jShmX8EpLR8e7Xb3jpqxTKSsZqJ9wTSyGCPYs7lViS2Cglkj+M3kg5G
4tBDqWyTwqD6MiQ7g4EZ0rJA7DwpYRDoOV5Zf+b537qsWWbXQ23dgW4qIbz5or+qixqKsq90d6wy
YhrPgTLbtRj74sNPBwJmgglcYAS/ADEhamX0SPaopL+L0QG/o+Cw8e2B3PpOs2JF0edvtM5oSYad
tyZZtmPmS3+TxKxgdnwd3O4D485XlTrm09nG5iH2+KEYHdbMGGoLOj1BYS5Q3NWIr7zy6l9at+yp
sC/D06xy1xmUuuZ5kyTLYadbGMjQxmEKoEBF4O8nJv8SDWhWu8hmPAgWYAZ8TFv2Hqy2r6IUVWBw
aFk5tzsufWgaoJM9THc2Wxow5iYF/ECMFk5e7HDks/nmhwZvJQe5W8Zrfkfa7dyOs0tnxaBtN3EU
gayECKQvjAT/0wvkxWa8VdBl6K9q5G2NnO5po5Ymwh/gTSeGjn0XTsr2HsDyLF/4EXtu4rz4CSqo
eTR12/JR4hV+Yq05fgDn7p8XSOTtjpkKuBzbVXxiUI98Ef8LJxuad6r5fQeFtD11wk8BZfQBbMDD
1LLfucrQ6RNCpfAFOPv//Nf//n//52f57+S3eWjKNWnq/6qn6qHJ6nH4v//x/vNfLAwu//T89/9z
dh69cSPhuv4vd30JkKwqhsXddFawpG45yN4Qjsw589ffhz4bN1voxpzBjDCwZ1xkscIX3vD//o8t
lK5LJV3wkTa1TFe3+P2f309h5vMfG/838ALYknUit9iJ/qiCMr9r6R4QLvnD7j+PhCqgrutKwmOw
DOd8pF5xwyicl7aaE8p2jbnFhC6L3uOc1tI4Wf0vRpPw1xSCTcLUzfPRWA8wCB0bOJtO4LiFSIW+
+2i67b2gnfDn+mDyYhINRffAsS0XwJ2t2+eDxWje0yLH0wtEWQX5CM9ODipNvF0f5vJbKfxVTV0C
KpC2Y+jnwxQAp1B4ciWSYlDFPqC6YQVfetD11mGUjue9Xh/OmB/7n7UhXde28e4SCiaWMhHYOR9v
pFrYYp5nHTMkzCETIJ5Vx0+m31LgWw2qLvs9bVfA2qnRdSXmDSYinxu39ZIfGt0nc2sPKojpn/my
62ixTPWEyE/mI/zRyYLT2YqiEpkE6Dtc1/sbTz8/3fnTO9K12IOwF2zcEhYre8S1FJzYZB1Rekzx
IhCo+4xYPKbU5oIPU26l35AdnJ0uI+4MLrAEBZGifyukGdX31x/mciZZai5fjOTVUsCzzmeyHXWV
UfAPTplv19hRSd8iahuMb30V2AhMwR3SaeM8XB91fsPzGXCVI/lLWQbWlXKxB7IIac2277ojNune
LxyY0o+cpzQ+ZgI4FaAOu/XH60Mal7POmI5pSkNAhOLH+Ztm6ewl2+r6ceTbuHfAd0dEP7Hdpiee
eRgS9Vswt9ae2zmlFusOVlJ81UiNps3o9n6FXFuDMNeN08C9nAnLwHFZuMICPbGciWICSzx09XCc
LXAbO0G2i8Vx15uRVGtasBmChLJRK2R5M3EIRm7j9Y2JEeePwDmr4+QKehesinSVMT/iPwdtbDfI
xIyecczIJ8hpiy609iTCk/YmcPl7mZqsz6jed8jI18FYB3gI6X16T//S1eN7EcRQBWvUT1PUXziO
5Ob6A6rFGuUBOSjQUuCOc13D0RcPWOWVZ8fwpI9+XxpTdG+1FkJPVC4CUt8e1pL2KKuxG+6mwIF9
y6k92cY6qizXOupO7yLdXJEhozKIKgc0jQwnxlcCSr9+gAyO+Dp1rf5PhV4zvqelRq9+XY99ihBg
hAoQWXkboZQ6YjXlDWtDVs0rXqNBU0J7KEgJcVzSnGZj+ppxwNhD9bvBIDZ5xpe4iHdoH+MsB1yv
G48OgkY92lBN0Gyhkgf9NkpAm9znXgjKAtRk/1F1qI9vMfGkI74O0jFqnlpOXnks4r8t3ESLeusF
z1w0KjMSxmmNzhD2ZibYtL02xbp24qmSN4OK0Fxi98lxVNKH3aGH6pnet+XwNGnoqr0AXYOYe2M5
L3fZ/K0MqbtSt3VX8c3mm+KfxYT/jJ4hnWkceyQrH9FCpk8x23Dgx4rUxDqTuG5sYhTHewoJrYci
Zl/SLArsnQrRWPh4fenMp9c/5wxPY7JqKJUJl7udBzt/mibvpd9Cpzs1k/fc10NwcCGRr/uklgOb
Pv7jyAwFz87Lb5w27w6slGlALnVdSy6mQetlgVxRUZ1Q2QoOeoRzvZ3VVNgKM32JUJR5oyLEL1bA
hA/X3/nvZbt4aQ5Xm91sKHve1OcvDdiLtTCMwakAouVuCIsxwh0KCHkgmQFsgM5MxMewMwAa4E92
6oFxf0ncKL1xsFzOgZAmX8A0lFI6N/b5c6CQAxw219pTa7PSpWeYKyNJx8cUfdI96v7h90i3gjVC
ytrnG1PgLC4YPvz8uW2DOoyj4Fwv5l8Pk6EGUpqcyAptXIY6Ad1nNyCDZlA1QoUQiRQn4cYFl4rN
UODKbHodBtVWq2aEpBNsgB1GQMK0zrQOMOd672hy6Ax/hgqToOj3mKIw/WHsvNLc91HaB/vGN4HR
DIiz4dtZtAEN9gB268oqcJ1DRqcyzGMFrOqB/iiuhEnNXqCHEeofcAAxSW7hi8+CWBPQDdiCWJ5R
Nu0qaEwBbBsYIjn6ln6FWAKs8ritPxIe5S+QHadvHueQd1R5WVr7YTCojXYQHdxdKfWo3teQMmkd
NxapcgAm0f45QSdN6UdQnLtn9hBXQPGj5/8VQWS90HRMH7Oob7X9iOwO+DmER4CtTkxYc18hBIbr
Eyp57cbuhINhcm1aVJkw2ShfA43S7At28E36gEAZtjJUO5zYX+Wq8zA0hCsQho/1kA7xzq4G54QG
A6qkduBVXyAaDRGEQdRovyorVd9QQEMUgOZPjZ+3nVn7NqS5DpIUwTPUMtBu2TWm3h+cFIjQ516O
1QH0bQRa0yKPhTVIoLWCyjQGWysyYmihePLVlQm1spbRr4o+CvZcyAe72d4fS1l+c3rftl4qE4LN
ix3VwJpFHihch0c0x7c1cQliqkB20D4o+0z/QBvMjsrd1E+APissaZw1DBw21kC1r/laWUafP9oA
AB4MLMyt3/2YOuhopf1nMx8HOsyKKsjGx9gL84u06LdwSk2AN/DCDvFgm6gYAyIO6jUNs1Fb68nk
3AfwlMe96p38G8L9IF16WFlfLF0lqFxqFhKYFhoQeO5MvlmNe6s39egN2dTI3SNfWoxQcktwwFXu
4MYQOSpA+mbse9onoELd5G4UQ6LfUWLufpRJ6lOfQtEbFqNEyulT3VuTeGzhz9u7wARci5JW09kp
XsmROTtHyu7BsFNbvjajgdztLD1uhBuZutb4zEJI0u81TGHvyRvMvL/TAESidQ4JutjbNGvgTRp9
nD5kcdioj0r6fvc4lbqqV90QmD8nBD7YXD1ViIfeTGEEr5GWKCEMBhD4Zw/GYp/awJ0pIk/a5O+s
MKjvgKgCdaD2ZTjENamtfxq0wgmQeLaK2UbFU/kucmpzSJ/QTu0LbasoVAsAmXF9hMEZJS8m7iLY
fsep5j1fP6ouYxvmhBTA5ZZwhTDmBO6f+xJ5lAkZ5Fw7wiMeoh2mA8H4SOkvkhspzXFjWABtVjk8
oVtx3+URCf6GfgkpPQoTkLcXIxug6/KxiE5dW/ovRYi87woUBzXBIUSjhzhHv3EhmHOIfX4zKSG5
lmiqAtCyzUXahsUH5wg1i2McUiCmKoPs7DqwHJqQ2NvFBjAbzJ4mXMvErikxnuXLeoGLDyZiysVj
4ZTzTm38vLyneSOiWdia7YqqyYTEbwqUgaoRJoSI3Y/C/YXhNFLToMOHMMeiAeQz3b6w4pS/EaFe
3nRK8T6kMoDBqKMv3it1dHwiAQce2Z88Ki3FoQX8SqFd0O4PLbkPgJh0T4IWaB5sakgCwX+/9RUD
S3QF+ZqAnBahjlWnSNIOYXii2kjMhXhA/Fy7eDnJtAScAAPsoNDEPyA3ax8HV6u3GtD6/fXVvKgD
cO1yzlCsQS3Y5dJ3FtfuEFVD4hq4nSUqRRgBTU3auve0eUfvE3Uwy76xoi7XsEXWKgiyqDtY5jIz
wLUaXjKO8ydb14NjDnrhd+Oh+WKBLX2Gl2OI/x7fWrpNCsK+4WaEiHi+a7qiwetcZPmpxrYpO2hw
5waoE6jqVWWe2wg7B47zNJb9ZwiJ0b4DygtXlIQTrDcWuNen+3LdWbpjWY4hWXbzyjt/GChDk1sY
RnHqqzz5VqOF/IhmrEL4byoewGJMA2Rajrh+0NobkfXluQWA1iKwpVIh4IcvgszEJuRIhjI/ibaO
nrpW6JuhV+33wXaQJEwU6TKcstP1931nUMMCcEDdAMsAw10uL8BsWW2Fzcmj6b2p29zZRkWgP456
HnxC5CO+p1Elb7zpxSQToZCdI8XDmeXYcrG5Y3vEMrDQvVOcWO0OL4bwoxM5+U9U5DCSzQl+jAfI
ZN5z1rgUtK+/8TuDm9K0WdqSaVbL+h1awDmMsi56BaefTBtAV+UBTQe1Nwoc22w3zOuVTXFI3+gZ
PnvXB5+/4dlxbc7VPI4VohgbuMHiSKGrCAt5KJJXqYIeWL7OlyU6e9SHBO05ZI2BqsXiWYA4udfC
yHi9PrxxcV2YFGMV+QOr3GSLL5Y3JWLEcLiGTn+FkNdalEA2yZ1O/R5cDOyoWElQGrpd76PSyj6i
kgo9wWH/fhq9LMVKJFU3EouLBWhyzLOEqENYLENzuepjiPpaggNaFIfJSaS2dkB3Aecws5TqEMWd
99hNuNBcn4iLU45eLwIqSEagb8FiWIw6uQKZOF/KU+lpnvMwQsp99Mo035p56cYYmWjtz+sjXpzj
pulY8/QCPec0d+dl+U9UApEM2Dx05BNItPRjXWJLaYNF3iMKK24sssspJeohLDA4v20q1fJ8KB84
QQcf1n+FpVR9yXvzK9hhCz1YAaC79dp45kZG/zU9J3KW3JamrhyuKncxoxW+OliFQoUNa+E/kCc6
ax33I0JLTz2hRGk/lBmh5oqYobtR+rycWkYGP24TetHgMMT5+07mkA9x0gavOVUZHE58tHqNrvKf
UVypzBvXldDfGQ4m2lxilewiygHnw+UsZvK20D4RH5TVEXJFX3JoTbCTt6ify/o3cF+v+zgJRwe5
5BspBUfCfjrXeTt0OmoHLoj+ummMbGeZhfYL0Qgs0uowTF963B29nWhxsYaAFIUppbdyCO5LJ64F
Pgy6je9e3SJxjCHQLIfdgAIMZzZCWt31PQo7L2QARvsTZIWbPMXKKXUyO1SShmdIdvjMNZoo0O7r
a1ykBZn85yIN0084PwbYhIYhMjoTPFvcUlAo/2lwIMSb3IoqH/pRLTr0RLL4qa5ax9sQzOsYdQVZ
9dup5YhkQVsXzQdQj9rXSMmufTLiof4cVLn25mRt/TNBhjDa+kM9vVgq9fAL7EAvPuqiVSc5pNPP
nvrba5BW2GzEHUVl8IMDXfrQNNEspNEVfOiFGXqrXkd4/r5Jo/zUekbb3GVZPalNTk9iXaDQ4NwD
0sdIiH48QAWJsHsK2HqY/APdNwCODozSz0gig8Fq/br4AwQQZjLkmareJ47eB68gXQrtN/iyMn8Z
2zjaEPflw065s1u7R4HlEZUh+L6UdJs//CPNI1Fg/9O1gCBtZYO2Pwg0vfuk9bAHv+Sof+LIx71w
jzmmgNTZe220GQOj/SrIFvJtBCm2XlG6q4FYUowVqwI4FJEtv25tTPgHSJybcZ5bOBL69DXxoDLd
F4cMbdg5ej5Wj5J6SfhJ1RFuGB4Z5gA3yBfJYRgIqVYBplv2WslcHao8Q/CUWmOOAgsEErlXYZq2
H8qReg1yUOh/frZVGXv3uGnCg8SO1AtR2SXHc4tvqTkjeBXMmc+tPXrxBlxau++wpROvqCDVkrZ9
UkU7bMaBxBNGjvAwTJekWDO9aQCikTtvFuUt6yfIRyAADSrun0r65lCbsZ6MHpRhZfmsLgEZIHXa
NL/LAi/8jje3BvfSDzXKB90MDt50RR/99Lmm8GFqy29pkqUV1p1FtuvdAH3jKPSdD0014T5bejhM
v1H4zosNRbvRnq2FELGwWf+oNI7uGH7pgIT94vBv6mMLbfkJjBreCUWQ0i5oOdxaWKMN/TB03Y03
lD8b/QUlEYu2vR1a1snxKPc/JmhFP/ZV5+oHYipOEeoQMUAI0FJBOQLIgcr7DBFsGHbujGX7lHfD
Xy0kWwb9ikcdAaFZKc0jaC9aJnZD1wOe9NC17g5wIDRYGF0MZNK2a56oRgJXfYiCqnmrMBv4OaGg
+SsxWNxgUCK0OevOrb9BQB3CR6zKovxuGDNYK9OI6o0MowEtiRp56Tt98LSOPC8L31SLQcwvr3Ia
SRmiRZTIbCPzZymbwTvERetir5cSIG96fCNCEFx0BGexuwScHPaP8hi4yJquY1H1CLzXIGTuu6b0
p9eoVVAHoVM3JOPK0uJ9CW4fzkZTqM8D61GBauG2OMSjNtBYxGENREjQxbuoCMNirRf+AGKfABqJ
uQEs30bvHE/ewWaMEAayIRkyg8iZIUyUmh5VwyQ0No1XySfwejYw4AiqTLgjEbYoTsqkeJOuEfar
Vnl9DjTKxjjv68Sfj1EU7NFdRgChPjXCa9sPnUcJb50aTlbth9SCBCh90/oMAxB+kyer6kPLrGLS
Us5Gyw+igFOxMzsKIyupGVG6GxQqLshz00CIZQZq3KnIME+uheoAQrN441jrATBzsYGeoyEylI/u
lj/ALPdW3uS/4zHsf4N7zz4Jw6jbA+zwRoIQAb928Et9qlc6+CfK8LaqvxedMNWTLkL8Ok2synCN
E4UI7sdGhzZIeRIRw005FLm5x0RgFr8qhupPDi0Lp/Ak135rlfS7h7Z1VbktcVYM/nOYImkdzu0N
mnWkWoswRYpeYjc3ihOdXR89BBUVG106sEzVWJ/wkEWVyM/b/sYFfhn6MaxNPk0Ogqz9MlCZKoSS
0KwUp5kGCqwOzVYOCUTZkil9sqz89XrcdxmMscMlik/CIXu/KGTAsx4zYdbipIHk/AYHeTboBDaC
ARGFw1Zl9aEs9eS/prH0Yy1F+cumpEVevciw8gLlyAhU5isq+6jm+m6JaF+eds84bkKU1EYEhhs6
JSvl1k5+48NeJjmOYZiCUAwyh+OKRZITpnpGsaJzTm1fgJWzJLX5wXRDIDsKEn4by/CAoEsr1oUx
eV8Q4oYBcH3W33kEQQWAYhz1I9cyl2ktNekBR47stRlinCb7GEXbHk8hEM14adLuRHrTRyjlDc4p
DiZJrLqn609wucxQ7dVxNCbJc3QCqfMokRRXR1bLrl8JXMUs39HPRlOGvIdhnZ1qs8o+XR/wb1P5
PLdkRMuZ8ylAMPToFiMWRYOKXQenEJkRlCH7zLkLSlA6m3iiI52sVFFbf9CsCp+pV2vavS+43FCu
rujjgmqEzB1HMWY2IQfzVpUy/T1zzGnl9B7EJuUi0bOPwqp/tEdksm8smst94ji0zMkCkTTjX8T5
0/uWXWOpHFSvs4pIQfjXutshMRxkjPROA0cfdBuOC3Sor0/b5Uoh/zNdm5IxjT1dLMZ1K11j4pri
VcD+IFKGVJzumxZj4NWEoQcBTIMVD9DKsX/r47bsZ8ahP9x4isvVQiZqqjknJUWkHnP+9iW9lKTP
jfx1wuTuR8m4mC8HUNmAk2trc5j0u+uvfTGgq4OTsjkiJBeYsSxElHoNAQGXqFcDVtyHstfHTR9K
dU83qbwXkdPdSLgvW6jU91wlFCXdvzXN+Tv8k//auQURL1Z4ZObYotC1+mvvi8YdNoSa5mMeC9/4
E0R1+6O0WmRpgQ/nz/CTpbqRLl4WQeZH4b1JxLkFEERaPIoq4JpGnfcqs7bfCfyPnoDqF+uQc6um
oZqFO0SMtE3v697XxEQhNTQq8Q2YunEq0Gt0b3z8dx5IWRSG2Ld8Cwcg7/kDYW6PbB+34UfUfhUW
Q2XwtU3cAFlnNWbBGpO0cFOCYaLwbk7jve9DMd7EeAZ/UWah/2g6tKeuL4+LXeEqWxmGRX1Mp2C0
LAuCnnXLyggQoCghwa3QJnC+Azzuv8lgUo9cLW+jQkUpb3X9Lg5xYb4xJcvlaRAZmMQnzv8MLxan
p4teuUpaULdaGRbBfeyFVfJiFxhZH+BjI4JvFyqwbhzZyyOIQdkVSLoLZVGeXAYkmZ+FaZQ4zkuM
zv6vpiFr3tf8qrk3dSKGrTUgNrPDobGsXq9P97ImyW1JpZ26u2maFNKXEA8QpoDVIBMfAbC4PzCV
wrg0nwy5jUy3d7dqirSvUI81rMYt4K03zoILhIlhKg5cZHw5fUw26WJvgtWDNaaUf8yzcvg+mJq1
xf42LdYCNfuvCSyYPcYh2hGH2Ah6Ztyid9xNK4cA/Fbt6uKc4FmogdN8QOoUXNkSU6aVnqxBOSRH
5FLHewetLGjqZnRAn2p6QKYHEHDruj4GvQRye8+Z4s9dNXnicP2LvPMcHEjkoGBKmRZK7Od7EkKD
aHuKxUfsRbO7ahzTJ1kNNnkg4KSfVewY32051K+g+rXfFCj9LdzzG1f65bKwqGvpbESpKM4tG1Bu
jNpplHTq2Ha0VddWBvN1Q5agf6p0yGibQGJEg3gsPoIrSC7tLbzw5YagJmtLCpegfXRpLyL0Npka
9GL14dgIkcIEGtLdZM8ejx6s4kT02h1TdCsQmCf23zDGQHPYsAlLDF1xPS0LpcgKiq7AH/pYNxOC
LJaX4bvXJ0q7o7IT3TjnLs4ZhmFuCZXpF89b4PwrhyAVKvywjCMea9DCLEq4qyCtvT8hGnI7X0hn
fX1dLQ/W+b0kMBKwYkhwc92fD1inQ91HCjCXnCYXpY0p+2AFAOOfgHp0d6zj+DPdc7Wlhou+nTMl
gbO9/gTvvTKnOmGxDZaMdXX+BDJHWLRCBvk4maaPa5ZXdeOT3/rGzstCw7hL6LQlN1ryFwuZt1aI
iFLh551ZTedjhmBa0joe9aPyW8D4CoLFgdJKiwq/09nikSoShP3U81CFzb3g1/U3fmfO57uEI51U
TDhyMTpyxllqe4U4dvi3qFUpgupLIW19Fzdt2hy4vaJ9FlClGoLURppq1G5M+cWSFjNojl6XS8BB
n22xymg2FPqomdDA6f80G4nfoLyDRKWtKtfDfOH66/6Fap/tIGrWhs7BZfLatDgWiUAdZCY1JNc9
ZpEL3qEsO2Xhap7L/pGOXoPnax1DoU69ANE1vCQAZOaIkWg/ALAIQcUaQexDi4r4Fq2pMN61cFBh
fHQyADC1LlGvSdGAhC5nb1H9QKS40CFX5ZEip4bchpi/iUEKsmjTWK8mCywrbJcwBYcLu5iSeFgU
nQVxzMGzdlBziti4snkOuyFqbsV687ddzgUZmMFKJ6CRYnGE1V2IccfkWcdkHCg5dfkxEnKQK4w0
5AaXapI/TO/thxYv3C26av1e4sD+HSX08c31MV0BNarfeqj5ey8eakYoz8p8jpj7JufbIZBmB78y
no5GRrF7Dw2sch/h7uHsDSU607D1SQqqjJ1RutuiMVNt73OKhafIKDLtxnK5OOSR2HfQiJq7kaZr
qnnx/hOYg7dDjxHzhqNpZgGeeXngbcJxGLu1bRRq68zVsSj2xOb6Kn1vWBf6DlkPMc8FSj4pfLuV
Zm4cEXHV1R36AhYo9Tygal2WRac91kCxdnXZNDcaVe9sRu4z0BzcaA4Nsvl8/Od9h0qZAVhC/QgA
Lv5jVQ5eA5WG2F/Exi1vvOVfvMDiUyPAx4BUQ0CQ/m0m/TMal13mYsuhHz3YIl99Wu2oG5GXoZ9e
JsGGhv4UPQDcx3cEGRzMGf2ehoWRRdWdAbr4EYb92L2EnW69dVAW4a9rE9TYwa/0TWU10bjtC7oR
ry3Q7GDdBFVob3LHLg/hpLCnzeMiczeyx3jpMFbdjHo3xgaJiEC4EMauf9J3TnnSl7kxZtB+pMR2
PrMGDjFt1Q3iWESuv50VkdaWKDHGqoQoDpSY8dmY6PD+0bJA3orX3vms4GH/Z5LnEHJeb/9MtASr
F9e1Zx4NF4AIVVM39sp17UxddTcCkRavqHP0e2znhf6Bakf2wSXlxtWKdPXBDyZnRHCt6WfJT02l
H6Al9s9xnDnmjRXxzvXLJTPXpujR0jRaHM6GryZc0QkAqtHWP8Nfx6krrod2naLrm6FQWYWv//Wz
GPARHApy4C1mrNj5zKToGxhpUplH09In/7lFuf5TYGrJuBnszmhIrnTjKyj7wL8Tdi0/Xx/98vKl
CEeplZ9UQMm5z0cfm06ALeTua2eSUI00yU948h1qt8CntBIzciqBLrZZ1MdrDafJ68NfTjeAZUlJ
jLoD8ZazuHp5S8nhOomjX4TNtkPOEiJqaiIwEocGvQbZTNvrI14uRAJXEhf4dazHi8QB0GaLQCOI
PC/0ITfEtqQJiBmDvZZhab5cH+zyFGUwYNlkKEwy5d7F7I4Ia9dFpo7NGGB1NNiN9odeCiQAS+jD
h1GPg49p03R314d97x25NPjbhgVA4e58WKY00lLWGs4pWvxD0xzKgSBb7HscFTCJvj7Ye+84Q2aA
MhjImS53jEmrBiVoBivQeEF6e9C0o9V5+jOoV7+YpRW4yWvsaq4Pe5kBsmbnmpxrwmqhkL0I1c0g
BFyZe/BEEO6FTyiht0FcQRRHhZiAZ1la/6ppwlLP18JtNil/S3Jkfv3fPIY9p6JC6AI85PlcI2KF
OpFmy2MnNAOgkIh3FmQIwDiIqT1gyQDNOxqLn2MQOk91nXtUZcJbt/VliYCOEocrJzvblBLtYh9Z
qsTcxLEMPkLd4k050g3f02Ly3S3nLaitrgqsF5yGrIygEL8pmMUopHCgBMksh1OOx+vz8s7GBkll
wNMBvyZprZxPCwIFWYIaukR4Pg7v9SoMdnBTzFlXOX5sELu+cW5fLnmANDpRM4C1v/f5+XhBRLgb
q9Z7mUou5lVdpcUXPUEiJkPatLpxhlwemjMwjheDoUUc78y//89l5npxAEm5iI/GgJ70c1MhF7wn
c+w26NAFmJciX25vsqAsv1rWlLzhVQQK5D/vOxJEumQc3gAiKZSeP0QjRqXlasyPeVunP3ieFt86
9FXWcZ46097zfPMhRhjsRjx68WE5p1ntMxyUXJHM6XxYg0up83saZvGAEPfOhUJJ4fFOGU1R75CY
yW685uV4LB4iLlqRpOSUHc/Hy+G6jVNoevhM4A51V+R58EYRHvMVIFQIdcdymG4wRN8dElI0qSh0
posELYMdB27BcY+1aor2LndVuC8T20VhTWVDj9UfEv03pvWiyMz2nYmxwKqprxCPLs6RwEqw2c1T
/5Sg1Ib40aRn1dvsgzJ9HGrEWzYVXPD63izd5INNJWDcjq4PywwSTTrclU2Jz12HaLt2Y2NdrHX6
/FAldRvvTDbX8ph1g1EVJF/uMbWb9lNc9ekbQAgU+fQ6rOVzh43497IP2uSId2K2hXQf3sjH3vkc
1HsRjdSptsEtW9xmnZGW6FmP/qmLtP7e9EPzK44EOdQuvHFRQEt8eWPNXUTKvDONyRlVDgmZ0sj5
msPkAudxpuMI2WnSHnKRpHdJ4Tjs5gHdCpTqC7kJwhQtSLILKCvXz86Ls0wqF/AZi0+R/NnW4oXx
Em3iARTKKSgbLPB6lLP2NbDyYK869M2uD3b5rhbHJu9JKZ/iujnP/j9nWSeaEFWqMj5FmtbcFVwt
HydVim9ktG8ueKodEFQcn+ko0nK7PvTlFT5/U2h7M9SWm2KZaIscSDmi2owNvOAzMHa5N8Yc3bNe
q74iYJSD8wrDdeNpFWpiWfhnANFxY7O/s/FmfDstBcxR52Bi/hr/TADGFRpO2p19FPUAf2hViKZ5
DQdfU88O3m/TCkYT0UtIvRmmPcBy7yC1DOEjo+wjZODMwHysZontG8v+bz/jLDeF0AdJXQE5J11j
D54/mAYPCs/myD02kT76L5Fv99EKD4JpZ6WoHe+gio3evgh8HYUYq0YXEY55jRBY5fsHLIoxt4DQ
50U4ljmI0WEZgspIUebFg68skk/pj/BSIiCxu9Z2hz+gC7uXBsbXdEK0vMBz0tLLYpuUQpxufPj5
0ZevRvfdNebjlahpscGiKJ4Mu+nYYHRNqm3oC3uNxaZ/13DKUE4Ofah5hqTDoUvjIRnNcT/ZVfxo
o6R8Y7NdhK/MMg+COIElZ3T/4lFabh3b8gYPyVih0gNEUf+zbxmVva313u9WqeMgYenjaf16fRLe
GZg7DfQBqNw5FVlsPHQ129zjBDq6qkJOTMMe7y0Extft4bsMGOZhOBX4gTbd2HWXpwsBGfx3usrU
XGHwnC+rv0pBEGb9U9MoI4WvZpRrQNalsVII5t2oLF8GpjPZy3QldU5yPLgb56M5RdVkHcSYU5sk
/u/As+t4j+SxaJ57pOnUdgR0MVOlLa15TBtc8F5BSSB1LIwYqbtaL7Ub2+q9Q4djbr7N5tKefrGt
UEWVZWcFpxAFzU8Fl/lTm+t0aAwxCxk2YYk8bDzcpSlC/YB8u2GFC1Gzv/71LXG5Bf52j+g4AKqg
s3c+MbghIIKAL96x19qsuEP7FptVKJMm1HnwUdM2DfMO1BlagAANO1u9+aoGGFhgad4ehlzLvE8e
Xm8YSclk/D30Akau45b2s4m4xMtkBAG+K53elWtvHLLXEb6jWjt4gjdPYJ2Q8mtl6n+Y/CD5bbfE
HbD1MvFYuWCgd34sovDV0VHRXWtWjWcdpP2RwZ0Y+gX72bPuDSTTt6r1w2qH1wXaQV4ZOcZe5Y22
bxMHEpDySJeoa+meu6FBnIc/IyMoDxWYBqR8UUeM1nXHuof8W9fOjhWLuqXrjLHx0Lo9FoqEt9lL
OUbd+NhA2e5Rf9eC8h4VGV18FypBlakG2jtuB7QrILYGDm49TlhOz+gtim+FmyGfgyZZ+On6x/ur
j7M4v+bgf96+XNHAzc8/HgbmiUK53zs2Mht/9VZofUYhqQo2gaNZuLCCL0aeHGolzkxjg5ptWjtp
+8PkOvurcoQAd1w3FZa9Xdk8SdDMaB46eftTRBmCFAXlsj1+7nVx47D7255dPDiVCLR/OPXIGJet
jjAbOmTYXO0YTFnabfwWA9517nsj5h4UvYOHzuyS8tlvat3Za3TJKmjsPSlNnWLetSrAEpNdVb1A
cVwbWl1uWeTtoU3qCGA6Co4/Jk9nRYhEL74bfRS/2hiPyS24WB3TuQZk1zafzPRZFb0FhjO2FAPX
aYQ7YIcZAuu9i1EIxnyJkKtk0lZF0I3lthHprebDZVw5c1AlPCPEQBTCOucf0WpsmVtIdJ7iAHuP
Zxxopq+RrLrwqYLOdaAlUv+4vm4uR7TpNEGlwawF1OQSRBUMAo+e2E1PoV+bOqR2k/ghtbtq5dfj
Efuf+MZZ/96AdKgRfgW24FCcOX9FbBMM2/Tq4oTevXPgxoGgPLZJ+KvwsFDb67VX1DcqepfXmg0B
CCIk3sBzoXdx4Ce+lrqT0RYnOC41HsSp/bVOxIRRSZpFa4EcXrmqoOrfGPYyTSGeIEXkB/RISHrn
b5rm2Dir0M5OvYtv4ROObh2mMe5Q/oKmD/DdlM6Ek24Pf381Ka2z8KIHtd/+9wlnX5EszdRMhQja
+WN0Nn4IFRHDCYgKVO1aV1vOn+CrJT30F4i9bkSv73xgGNR0rAHJ0a2xFmu4GfxeA2VQnXJI8/s0
9765GO49An6u9+jnBKfrC/idy5NXo2HCspEUNJf9koyGeD+Oojx5cOXwRBpx+sBXALPMVVKJcVdx
vwdbYgrDfABZjd6s6nKsTI0Bic0bmel77+5SZMIKAymfS8ULWnTwo7vq5Htev/fNqXgUsSEmMAn5
M2r7NMauv/3fXOj89LRZ1hz67GJQH8u3r6NIupTDs5MVSkSbvEBXP6hHDe5hKjBiR0NzlkIca5+h
dZj1ISBeP3/WgbBlSH2LvsGvsXTgcOiZJuAbGXg3u2BvEciRMRltKWSxqf0M7yW9nXD7ajlGEFR0
WgEPJY+7XYBWKy6zDnyIjRZhjvbiDra8cU28s4dZvxTUXAnWCvzF+Sp2ZaSJwWqSU1m1yUcd77Jd
kmopA4r+viim+I7b5e765L6Th9nwGwGykPKinbLMenXq5GizuN4xTCk7fScBQaJhlQPT91dVMxby
LcOdAl/Sfsz0J7tq3PveApR1P04lHJw16n7FfU4x/lZp8Z0nQ0SLRGwOGi1HXzbsUxN7zsqb7JME
On1ioVUblGXFt7KvzL2l1dEXM8DUKnBb1oDvW8V9CXvfRDARlU+UfozxP+962kXmLBEIQp7a9yJ2
HN0mtPEEsk9+aMTZqhpR8ksRyRiwzsZJoYiBf91YEpebba4r6yCX7f/P2XnsuHG0a/iKGugctswT
lCZwJG8aGoXOqarz1Z+ndDZikyChHzAMQ7ZRrK70hTeA2faWqXqcYOeX9pn3lPc4jkJLAiPPR5he
kxS1YtRLxXgjyFKTOD1sjEhBnSPuELAEi6ttQMLAz1tGzMJ5/obplr3O5zlxV6Ip++31zUetYTka
DAeglOpl5kLVl1lR6GQNIKQ44P3w5u57jG9Ej7pzmufpO/UYHHx30RyjFNpUbWKiqzOg5cza4jf3
yp2TB18BYWlSX3HWMTYFrKvBPcSuIz84lZtjmSvoLtMpTnt/U6FHHX3HRwCdLAf1T2edooEnDmNc
RvdoXIv0Ufdb4i1ISCPEn2KwX6LWiuyPCm2drWrlJ8+HMNIOG0e6vUZ1P5r1RMQPXMfIN77ta9M9
nFbzgxkV0unW4Bx0OGu455rkllNgvmok/jxRlBjAteJ0ixKHjV6VU1jhDpUKtBMdXSAPq2EO8eb1
Vv9RhfbZQbips4N9FbebBvWDcjNwU+T0y6MAHRpNBzK8HlAX0l+7xmr1VUbIiS3bIOYvvtYE3jZ3
gv49thGD2vhOhSdjO+jPxugYEw4npd2Hd2la1eGjG2OyRzhvOF8KP5SYtpu58eaUmZxWTWWEn9Nq
HOxNMVsSrWmrNX8RjzrWseQYVg9V5KBt1mdz846Sp/guOupo+0435APnWdNWqRlhlJFl1ZS8iIrO
qzV0+VekSZoviR01E7KoWfiEOLAD2a7OsnXRU6/b4KIuHwAiV+k6aUbvyYX2dsTjo3/JvCz80WeB
ka8ow5f44phR9LUOiuAXNUoj3AJVb6LnsqLfuS4ykgG8JiBtruG5t/nHEueY4WOKWdC713rkU5OR
UgdurCCGM5fD2F3FnTlF+4nCYb1JAqm30LNK+Y4lifAfYiNO8eHESiXBQSkJMJwr0cv/4M9hG3zx
YM6jEqIX7oNvTsMrdU+8O6Qd4FoKjTZYC3RrkVoVMUqvUzI1X9y5xDEApFzUrtLUrWvSNHUBYIwp
vZWudcF/SCVU37vaHLKPTCreIITvd9t5COP7EJ6ZubIHvRueJx+Lyg2+rtO4FWHW/KpDUKQEovow
Y1XpdflrRxvRhGSIgera7qXhvaBrGb4P+J9ozx0VbpzY9QxnS6/uwngfF6i8UZqZeoGWbDXN67ou
8HrBIcHBLqim7fZdtPRF1pIuYrFNkXNSxytCPi9JWmwWOvruiOCMsUFCFtQwjfBuxrIi1RtIBa7Z
G1/7EqbgN6NubPNTBDOoe7b4/F+p5VT9ux1jL4l1diDN6i6O8uFR7w1R/YfrXdV9AdQ/U2EbBAJH
qHJK70cno3T4LePEdj9KkKPzrrCLclrVaPrfV3oSjCt0UWuLJQLj62Qy+FRj0OA8YHOsjw9d3ivL
CYFQ5RoBZrKmTQjT9iMgQae45z/Mty3k1NFdg0mkTpkTxSliDVHMAWs/IzkWThYj8KPX7V0+N+jh
z207YYMECgeB4wg3Aeyl7MZ7An0W4XajZdLf4AGEDUQrmuGTwEPQuEt0Tdu7feoEezwzcBFtUZ6C
AdxNSb8rgxYlI7PJJ2D7kS+jO3cOpvmlt2uMjZhvWL2maTqSTeYCRJnRmO5nu20jY2sXbfGr1SBe
/+tTCZAIdg9lRlfRSJa6qUVlpEiK6vmzUXdNuNNTc/ylYbeBjTta9/IeSSfzRipyXvNSkCkiBho6
5ELwYU7DJ4R7OmmzjE/SSqpV7sBiTTHD+tDIhssb/ZL644BQor+ZZC7f6ypU9ms2SuCFTV3uXx9u
BU2GTUGYTLRwpkmXYr5TRGY5PmE06UASN/BA0trWXulO630JWi260Zg/e7cZEFVNQ6E66P8uNSzK
RPfmvLOmJ6fO59XQxM6hsLLhOLVVeIuacRaoqrF4l8GuGIy5rKFalMVqlDmnJz0ynS8hgGxMo7ld
0BpHmPvenm0j2Yd5mN3CrVyYJEkX+U9AmgcOehEhEz9Efk9h4cnNS+1nVkUvLaWpZGMiuiRvpB1n
oZejKIKQqn1SeNxnFn0A3UaXwskt/6kssbSv6rl4j0mpm1U4Oc6T2YrpRmJ1nuVR1GLzqpkpmayl
luBMBTF3GxOaPcyXLYBp/WMyVuXPLnaNj4aQ473uSmtvzE6Phxsy97g79fbX6zHZMqMHywAyiRo1
b7YCEPinpyihmY3HmVc8m5NVmSurptlpdFXyjqdAuhN6Sgo/I7szQiAfQLUKjCNu1IqX20v9BDr9
LgVs8JeQRE9/gpv6Gv6HUfXcOcKMNoHVBqAuG3SmAi9tH+NOCLS+q+LX9Zmrmf0d+TIsLpi0H0Gh
qih/UaGPhxq9SGHWzz7UtvBTWJZcVyyVfJutONrXUV9Fm6IkE/xgQb9/uz76cmur0RXhl6VnX7Pf
lpN2sJACtPhMeQpuVVFW3pcsN/s7V/aQu68PttzbKN1QfEPpRXX/PHvJRfXmDBmCLPOezaFVzgd2
EK8AMI7+loaa+W5HmHffGPKsr8aV5Kn6hcXh9bg4FhsLkvZQxSJoXjD/hiqxKvTJsVAOKL2UsKwp
ogMwycE4VvpIrE48PwcbkDPWexWZ9ECFH+FTM8rMm7Hc0nXMLcfUT3chH+nRsUKXB9bCmQ0tW3/8
QO7f40yvTEHWlYVA409di8Y3NMKNb3k3ju7z9Q96vmXRCYfRCreWLwuK8XT1kCXHNcwv25cOjaTf
CrT4KMgPXrJ2nNbaKN0HzCrT4/VB/1wIpzuWtAncgoKB8dAuz2rRRX49+2X1gkaoqNeFCPGs7Lwk
otXYec5djOLmBlGnItoVk3C8ex81p0MtNWHt4an09cpwu6nek86OBzyl8/FgTlo7Pl3/nfbZwQJR
7PMOEt3CXnIWt3bigIzJGmk+4wdbwy+gitPuLewUb7y550eIcQI+Kzk4RdBlfm60FaKa9Pef+0am
0w4H658O0DM8c3tMym88D5cmxVur5gNOk1b+6YpDO8RlDKmhZ63U0HrIojK+81CZmA7XP96lSf09
zuJW6nwjzfG5Np/JBRpsNgMACXgwyylUXucgyv59OBghOhpg6uZdtukQO/Dq0Z+t56QySx71Onlw
nCT/oePxfKtqe/4JKcnDZlT3rhpy8cImadl6cWKSaYTZ8G3QarxNeuqtr/86JfoNvkddHOVxj4md
rlTT6KZI6Sa/RGODdZbRtTNRGV035Xxjvl8f7OwRoUrJowW2w2CrEYieDuYiA2346Ba9WFXW4f9Y
lME7iR88Hr+zp0fgYsmLk6T1byzu7eHGATi7hdTgYIVor9L/tZZdX2AD1pxRj3gha0JpJzBlYW1K
JI8wZI7ycN/WWXlnhO58o4h4adJII1IQBxXng487nXTi48UrPZG+xK0IKR6iq7DFpz56mdEHfKky
ldYPne5i/uI07j8/ZkAZKKOAxbPBkwC9PR3dQxsG8aYmfylSyrjWkJVrvK+077Zs6rsulrdqcmcn
Uo1H8MWmBeXrLLuQgDzDuABf+AIhwdfuY+xF692I5QMwmqycghsP59kpQatMYbA8NgR81GWB1nSF
ZxLZo5wloragclLYP4O5vsW1P+Nk0JZXsDuVt8D6o112+hlxtkIRuCmmFz+hPPIfipeWt5kbjGE3
qei7D25OJe1gdm4Qbi1aatRYB7dpmn3pBNN97iUOxlHuIOcDIvOtu2mdevK3KNXJISbrncR837hN
Ll58H4uXSteFgYqA1uGZ1M9okwlTI6vH25iMvt2bWZ5QoqlLF71FkX6PExnd4vicLSS+KIrrQsyt
4BLLLyuI5Lw2jLuX2dU8cBmj99VAr2nfuJ24kQ+fD8U+oZwKZ1x3ztEPmPtFg0P48wIfpX2J4yww
sa6WTyjiON3u+hV0Hmn9oXXpCqQDzMt3FisJ8DYBiG+Kl25GdXkfjjI/IFYc4C0WJq34jX0TJqQg
XWZnH1td/Qz0f6ZuPo8UO4xQFhX43XmOy40uPe3LpBcNBkuNHIEP9JGNWI8dzT/SCHOwtXQ787dD
tHYgT5zqndYqqatUi2XzqYHVWNxAtpxdNYokGhCykqUQJi8jV464yHBg714MT/b92oBiDAus7j6P
pqjeJhPfbxstyT2K78aN2/UsaFarhxYoJ5EKOZ3r0wNiBEUThYgYvdQxtby1gaRys0KgDScfkeiN
3BcxJk03Bj270tVppK0Jg4gDSuvhdNCuIaj0arN9MRqjG/f4fpagUzCetzaEa8PHEkr2Diuzf35K
GJeyBfV/ooGAXOF0XCEcvK8s0b+YCHpjOo+o3T0qsHc+RJ1vPeUXxARd81bOfXZMbIMhuVMVEpcI
brFz+xgh/9YJtZeyo6aJpxZYjlXQa3mxCwcvr7fXT8pZyYhuqufSVUGzELYIbNzTWYI6At9WTvHr
BGj9IWlokhvxkD5S6fuQiGrv2onxCYd3+ZFCnXPomPLHRgzyxiKfZf7gq5kwP0PJYKpe1+nvwC6k
YLtn6auM5Ly188TEoieWWICHiHThNDvH8nGqmzpc4V87UrAHIgK7wJXBjU9ytt/4Jeg9gFOjAoFH
7OIpb5Ohpl0wpq8W73UG/S7M90Myx3ujnsXXoJ+sLeH7revxrNdHWsh1pdw8VOmDv51+AIkYXZ+M
Xv6aoeT8qUG5Ml3VemHdiaFC1S/UbC1Bq69v6pXdYj4g/Nr74AOgitdd3TRb1pC2743dcXbgbaUu
QEEGfSqKecv3IQ0DY9Cjun6tMQlvMZr3cSKQVuetpLR9uYqbzmtRjsy9aFOXk2gOIwYL2RaLUu3F
H5v0Z2Nr/o9Ca+lDWzGJ+NrM424vh3y4Uf37k2CepIL83+odYxcBHGf5Tz9ggwe5nJt4egb72ZSY
1RCrgepJwLLRs5XDqk8irnUZ5gbIo8FXnuqBk/+2e634ytrI6WEC5H/Egcb8174pYAHOl8JrcZXx
CC4WF6g6wMAuGJHq93DCQSrmyZS4sCjz0+IOxRQ0HK8v3fnKMaJqYoKcx9FnCUsp7QCTea0bn/Mk
LAL86+PwEcMe/EgLTOJAeo0WXhT/y5iQF1RMSPl7cXd1WV+YvTeOzwn56ZPn+hM8gnp4MyZkaTj0
9u/r4529hHxVD4oGoBsqodDNTldcAVNa1nF8tmfnPpKlrNaJm0+vZu1pDUUzlPLYwfJzI9z6Xx9h
hgYoTyzKRnPB7J8OjeJL4oOPnJ4pp8tD52vOBodn50dV63KXdY59p/eR/1qUdvt6fdLqQl5ucxIN
gPogA4DULd5gtzBC35eMbBRz9sUe6kbQhzeMjRaZ1r/GbEhSU60C3ERuo/L801lGdRPgETvNz1ln
yK/G6LcPoae13QaXb/tW7eLCjmUwaAsuWBeVXJwORkDeZ8i2Tc+Aa6iqtr4UBljYrqtXUu/iDyJr
glvs4ItjwpNUPD4PJPZiBw1tj9hV3zLByPkxCh/fY5/WpLarMmGbOGaiW7u5vn7nzwubFeS1T+8A
iuZSgc8XEE4Cf56euTUx2LWg+QZiMteiK7zXkPb8oXFS58f1QS9smpNBF6+rkbj4jqaCb0v0+1yb
1adSZtYxn6b36wOdfVDF71YIQ0WsVf94uohOgy0DEsjji4P1plgF8YDDc5ghFblLqjof1m5IpfJw
fdA/CnZ/nwk6Ioq3r8Dl3HrcBqejkuXORu559Ws6AtvBtpMKINDcnOghqVNsMRtKpHeoBZmHJjak
tvPnxtDvShNK7j6KLdncz8ab59biDca399lG+35Hr3t+bJB4a3D5zj20VtHf9WII2aM76fupsVAQ
nDWH2heRIhq1HQiC+Dmyw/HQhhFWiG6MRfgqqtMoXtPTsT5bqLcMB1Cv4tgnOYRYHp3haxrEVvhz
iMdo/o4vT/2zQjP3cTR7K1iDRIrlvqlNP7vx0c4iP9VGggBOy4xwHgXKRVxt170XTo1bvwpHy/Jd
jG4x1trtNIZ7g2y3WNW1o3Wb1Jr797F1i6OWO4OHA7ZjtgeBeOW/YkbJ7nUd/X16LzYiX8sfpNd1
LD0/bF+NEhgHbrsV0OywxPgmLOY52xRSDDcO41nUpcakzwH/jeIYsc5iv0Z4SDVDVfWvQ2mgKJog
5wSbsbdz3IzR77a3npH1P4O0Rra8wdz7QwR9ddzNdW+DhTfmSqyxPsFE+MZTujyw6nfReVJ6R1z1
9ClOd/RYD61rhUP96rV98SGau/BAeo2VNg/a9K+xAoNRE/yj7Eagh0r76WCC7hp4XE2+Yj5gvYdh
5/+wI2uINhKJQwSiPWSyb+y+5S3IkHgXo3AJqhE5uaURorRaegle071CF5/XIiibIymvvpNQOn8I
LqfqIXf7arjRV1P3+clFQTee6gPvCyEiB2ARhxUycdyqt7UXKw0KuTdb1/tkdb78Zngp4i8Flz7X
VelVD8hvVLcW9Y8V3enwbGx64aSVyDqeiX6IMKETPfXei54r/WJn9PPx25xGGAw6wvXaV2kBi/GL
wWHLVeErkaTmHCbMjfW1abfZ9wJpzmA/4MPi7yc0U5/9KUWvITOlIbez3QPrbqfBLjd0WE3kXUcB
PnGWnS8ONtbH2kDuEMhh3MPRwLl8Cwq7w4M4M4ZuM9a0V3Zepwev/pTo6X4OS0FRKjLSrWb3cbbP
KnaC8jVruu0QYdG4R0VZaz+MYxwMnwxaML9I4/z615BOk/080amqvzhyshm3F+gL49ZNKVR8cEO6
CT+vPwLLlwc7TdXaIElRRQL6UKebONE7r/HnKHhBOwfnb8/WohdAYsVDbSa1u6U7hGD89SHPNjHM
FJiIbCfSVuq+iyCwMecKO8mmeh3LpHFXLQpsn9qpzLttEbn4PBuhNepPRoQh2e5/GJmzSu+LVi14
h9PJIko9G1rYl6+8egMnpdZXemt2n7zS0CmITNT4c8xVb8z3T2z59/5FHgwbBYfmEu1x1bQ4HdYD
mWP5vH6vIwGhuxPScN7A3HvBfUM7xtuRWCujdczMd2Oq6Q/05rRq3QW2jO9R43UTvMzxwVrpqC99
L7S++tfgCuC7wn9wwsmm1a89/YE4lOsAuSrttctcYeMDadbfaQSIahtONgqGzhQ+N1Pg3+IqL6/r
P+NSSCWkw76GN+x03Fj01OvGMjpqTli/gqSzNoXo/S9JH1fb60t/Vin5/7FoI/JokZYvLUqmwfDr
xtC0VzHW8qGVbf0d0YtiqyUmwiVGg6dpge6Gs8ZDT09RKDTcu9bx5C09vuVdqn6HSV8cBTUMNs7q
Y5k9aR48h/AVO1jfOsyACb/mEiZ2BYBarGwZ2cm6jLrZfCwSnspbm1HFJyebEWYfHwDAAkUaDLHV
7/uLPjvOeDD2EAePHRfheixUWuLE865Ls0/uZCNuXnSYc7mt85tkuNwjcDTcOIbnn0D9BKXQy2YD
Wrf4CZ3VwDMLiuxoZ069wWtw+FjkvtathMVTnfVaOKxMN5MbO0Ci/8Y+UHtqOX8PLgTkeHoWPN+n
808K7PdacMrHJsp1GDWD/ljlXbiLx1x8Bs8e3KWwdXcj9+a6d9pk2xkNDtOIY6zZVeX6+s85PwF8
BtJ+YnCyRYgap78mwy7Zb9HzP0YIIj9oRuXtbZC1uzgsxOv1oS59dfY+yRP0Iu7AxU2Px2aWhEaS
H8cZPwecQopv0rMHBKFFtofzOX+jsgvFq82zWznq8san+E01GEVI3VJNxrMKRzPg3TEG2dGf3XxX
iCB91uNOyeAXzv0sg+Yt1Izgxi5T81ksNG02ROo8OtLwqRZByzgWeadJJz964EfJbiqRYAEwTy3y
wzYN8d5UCUbf5gm0j0DmL4Y9GrdE+S+sryoEoFQILUMx+U7XVzMsFQ1UxbGNjeBTXjTZJ2/CsbKd
tVvAwQsfWbU4cOBSb7q1RJIUJl4OSWOUR5H19b6z9DBaZ12ooUyYQSxy45nIzR8Rxbq+ry59Z15T
NNmQw6K5sthXGT0wElunOFZh2P9XhGMAAg1ZC/gH9V3sN+ZDTSHrG4gT40NeA665PvylabsU/2mt
6mikLatZfP1Ia1o3PwK7K8aHEUYP6St/dDeP1BE2MWntpqFx5d64SS/NG8YDQSnkGS6TxeOV9Th6
dVZcHo3YsR5tQwTu1hNDva8aV35QwI9vKD5XIMFi+LS6Ub5cn7h7YX+T7vzBkXgEb+rf/3WRk2Wm
UK6L8oidq6avh6ocow22279CbFNzWJtT8z/cVuQcqpkMX9A56ygPqaqeI7dyDMzoPSprrcaoOp8/
N6A9p+316V04OYxFOURd0txXi20lg8EbUWyvjtooqteZ4EOswqCtwJxF1d31sc6SeqVWwxXMNUFB
hIx2EQDFcHljL7HSt1oz8TyqBpGm+2Ro423r4BS1qpJ8+IxOuPZx7Ila9gTzzr0nfDddszPT/Ea+
dR6sqN8DApjWnU4fYQl8MrF37UUbJ29TGFkFIjpDH+4TTmG9Cmy4uWDVZDJug6xOeJvGFqsPAeS9
Q1dfC24p3J5tdJNehgqaoJj96e2cbrRJT0K/N62ImDVtf0xF5T0CeQzDfZeO07iHekwLsxS1cNad
a6bpXYm8+Y3dcPE3UJkG5kroAMry9DdYEzQmrLmTNyGdeTMQyx407B2/Z1n/fdBn7zWxCszKyzCe
11GTxf96yfAJUGdjIZSkPIzR0+GroR4qJ0+jt1KPvC3XfZOu6OmKTd+2wTej05pHkwbBjZv1rMwC
Eo2+lgpWoDjB0l08YRXw81mmQjtGIsY2DNqYvka/Pdvn2H+8FvbobUu/QcE+1ttHW1TpoZ0ykOOR
Pnwa2Jg36tqXFgEciWob8IvO0DojyZEAGxe9WWNv9Ku4tIzNOFWzvrNK2P9WMXmPUZiJQzX51Yb7
6JYW4FkIw/dQfRLVskICZ9ntNBzcR1J3jt8yN4leyjYLjlpQ2o+5Z+evrgaobpMkTf5jnMGvX78i
zm5bhoaYQKlLQSb5dqc7YDYneBoOO8AYZXVoS1uyEg2FrQZZdaev/f318c6eNTDkvGocf7gAKmU4
Hc+aE6M3XC15I5obYNTkLWmhqaO64uibGaWGz3HEbrg+6IVJYl2B+qHKVFH/UHfyX09K5oM6HQcz
fQs6z/2kY6a3EY3hPk+6hE+i3ZIyujTHP2rwBC3Apj317/8abiJLcSUlyrdUi/xHS9fmtUkFBFew
uA/WbqQXO6zPghuX69nDwpcFM6hOscIsLWvtWj1AWh397K3E7HgHOxe4bzfrewMtj1slwkszBAtB
0OvTvKBDfTpDu5NcqUWtHXsP/tNI4fwZBX5n3c+pd5C9k5FgY1NwfRUvnBIqnz40cwUlPCuXzbGr
WejuaEet09B6j4I0e7PQTtlEeHdvqGRa/bosK/PBS13vxj194SUlzkXgzkW3lkL5UjKhrAfdTB03
PEYVeLqVCetCrFrkUuN1LY3wP5d0AwCKkxergNi4XddgfCkJjxPd1jYf9te/xdliq2olO5qA+E+a
tViAmJh0qlsrPrqYw965E8pKq0QCQ9nkLSCIGyHh2flRo7GvSHbUvl46oYRmM7aoxMTHLsqSX7MX
oo/iNf1QrKfOfcdup71ln3lrxMXDJNCczyT2LkdfS4Jt2Bf6vgmz+64su2YV11PwfP17XhpP6W6Z
QE18ZU16uqH1Iq0jIe34mDT190jrpl3fetkLaiI6w2F19+/DqT6jg9oHrYalmDYNaqilWZQe9VYm
T7YIivvCi8ROw1DFh2Yv/fTu+ojnG4ZUFb0EHjjV6Flah+DXOVASrNOjC6F/1QS9Ya5SBGxWmCjo
t1bv7HpQUkvoE6CpBYuZF/70a/pgfA3qv+nRT7nrtFRrw3uUzdp6Mwrk3je+F1p3RoxTzO76LM+X
kYEJeomu1VVxBnifzMyRrpMc47EFDDfVQa5tNDvJjG2fevJ1MIy5vvFlz64lNVkgeJDsOCDAGE4n
qwMjmX3cco9t21avYdLB5nWmIPjoaaP/Es759DO0BEaadh4jqnV9wucRNRU3usdo+ENaATyuluKv
twYSOAzvDDsIgpvwv0L42ZeiiK1orxWh844vIt5dlPrNz5YXi2IlJzluzVI2N37Hhe1FpuaA/Odl
B4e4OD8hoNGik156pEk291uROlm01bNhomGoeTcyxLN4Tc2ZeFVFkPAaljgEwWMqg1rLjrwHGBQE
5SjfLb5EtnIns1nbVmLaCDa09X9lGYX0LLI6O17/7hc2Gnk5ETvgPCQqlvUPrEBnP5upbyHj3Jlf
6rmO91lEn2o99UO00+c8N/41SlW1Vd4g4AAcLP7pdKUNOiyjZjnZcW46ITfQ3Cmmu35dPSOYWB18
IYMf0YQ45h42PlzpRIbxDVDVpVnz4INvYerIjyxenXzMAkTPtfzYhOSt0Ju9/ENV6tVLG2Q4B7rZ
UO2uf2eVoJ4Uu5g0eF1kMMEicl8u3oEMq4kMCH1+LOw0ldu07M3p0KAY9j+sJ7YjtAhIThHUWowD
uMSppD8WR2HL7gU7YNRkcfB8hH6cHWbTmm68qGqxFvOi00wSpAgzKD4sLg3MoXuofH5xxDi0HFdO
6xd3Cjy/Rr3G+zjYnfbGNr6FO7s8qiLEwvtAGUkdrL8ui063en+EGXqUCAtWK2mn8mOWhbiV5sJJ
18Tm6Sc6vbfaU+f5HkBGjioZrs6jQK/1dNzGGJ0IAcjiCElgjL5noY0TWR+ZWDsOmhU9Ey0Le6MT
uXTvemcPaF1mohTr0Oi7Ozk2iK9riFzeyvsuXFo20SSZKMkXOebiZ7mVaURFwOcwLMj223o0vRVd
KL9/QI1LjOvrW/nCaH/Im0rDFknf5ZVR2SBLupqdW8VIY3+J8sbzVl0zeNlPJzTt5MazdGk46hsU
8uCN8tUXO4wWpKh0AYDRbVt8cTWLNHId6o78rWH39+363C4cU6BLnFFgU1C8l02oQWbO6HR9Ra3U
LQKgGUZm3xnJaDk3zs3FWaH9QsECCgix0+lOwmu3Srn9quNUZ/U3I9C8VWJJUAmV0d94ZS6868Dp
kbKCbIKNu764EvDF7BA4EOXR9eeux2yj6R9mJMwP+ZxTn+AIvQxmiS7tbHU3vEcu3LO8pcoDyfnD
rFFf4a9zWpoF5kPWVB71pnD1le0KDkAWens5R8lzhxnIjb154WLgQg9gDxDhA5tVP+ivAccJMK6V
U5T0ILA/BZGbbySZ5iGa8+xDHNZNtKX/B3T2+ra5NE+Y+dxFlDC4ChfFB6Nt2mSymppbcGrWCFYk
29rKqo01SbRDtPlW1nQ2HuuJphMPF3az0LkX4+EMLykr5cbRphX/UJmVBExkg3RY5aOO1RCKHLf6
s2cbliG5XYgVFOEOHNzpl9VsP/EjOOzHaI7SXZxP8lMWtwXNi1ECXr/+Pc+jQRqwNMFAoQLhxyR1
sXFyq62A1RvmMTUm+eyVzfDZR5zK2xUFkK/1kNVOc+gNI90ZOYxcw228O9AZ/8qVIDIjQuOUgt9S
HZvF3WPR5i14/qxjT3Z6CGZ7fHM0LNO4Wss7Xzp7ffJTcWvy6uyfvKlqVMIxh/Yz/LeljmKJMyot
KNs8jn6Xv6Vxn+5HX3qfu0kiZhqNY/MOhWtcjXo7v5W1SDcj9NgPvh46UH0at12hazL+ur4k51uO
t49gjf6RqnktIQhVBk9E7xzrqJV58t7LJA83bjIE5paALioOAqPcbnN9zPM9x5i0MZA9BM1HdHq6
5xDAN5Akcq0jRpje9xT9z4/NkI0bnLluWf+dXfx8c6qWtN1BegLfWmw4s09n9YLaxx4JpHbdRlGZ
b8Sg3TLgO7ugGEfZz3IlEqEBQj6dUuR3Ot4QkXPU87x+BEZh/xf1pVjJyJA/HSfO8lVnWbeegEuL
5yrhGTrZ2PAtnzVXm8Yq4xcd207PMJR0UJAirhY9otXS+zp2Af7Q/752NPCh4QGZR3x9EaKJtqFV
EwnUo5LaftQiz272+TCKdVP1KPRcH+x89egKMTHCBC4n7o3Tr1q1oBMKlA+O8ONMDS07cH7bVkjd
/XF9oLO3lMwQMIySekbTjKfmdCBg+wCUZsc5JpYehaDOVM0B5yX9KeYu25V+bLqbwYJVM3q+l2+v
j36+eRide1HpxvHGLTXVqIzWZdy5zrFOjHEvtTo/iKFpDlWJgl4kAQitAndqdtdHPd88J6MuXTnz
rEny3NQYVZ/653gOyruqs214MKbzO22meX99vEvfmD1KNQDILHfO4huL1kgHw61cGotzvs19M95S
Lk1WjRvJD8aAZlUaorMtg+QWv/LSTJkrBRDckxQn93R10x4Bs7Gb3WOkO/nWy209wbgZt9htFXTy
KZ6i4Rb27PKQnBAlJwvmZvGs9iMyYph8u8cmz+wD6rrhFvlRaA9AOF3wyJnbvF//vJc2EY1UANJE
8WDaF2dFm4CEZui8HNva9d96MZrFDlxCZ67TyGydrVFUFYALiS3iLd7V5aEZlszJQGlx8X1HZtQ4
k+0cYT/ESNOF4nOc4eC2FcKQd1rMmkdwIvzD9Rmrq+bkPVVGdKrY4FB05+CqNfgrKMymyS/TNi7e
+ibSD44+uiOwwuqXT9uwXeV54ZCyDt7GNRCmLwL3X/fzH9YHhR6uX+xllziErm91dxy1+q1LInM1
2bJ9MxKj2/JnyPj1hfVqiMl68AoR3xj57HszMj0qKmbEigqCcTpxqxodaL5D85ZGGCtYEoPlZuir
vTUkyZ0919F9glHajUf7wtdWYpqqdsaDCnL1dNCmrn1IjlK8xYi1vYkqah6dMMX1safxHeSJsXWt
uN6KcWqe7KHVdtcX+zx0BCGgOqBUa0HQASY9Hb8uIycoM0u8uXNndqvW04JfLijo+ZNuIci29wiW
EBF1HU0SuiRledCMNnPvsin8Vx9UQBgA8Kl00XWwjLNifD1mNguQyTcYarJbRbO1sucp+Z4ag3Pj
BTxfamJU7FxU+1dJHC1mPefV0LQylG9m3jobDHeqVeYGYpPEmrhru/ojsU/94fqn/nMTnx4s2r1/
YMmqDEAf4PRT44oW0EKxxVuexnWwjgilkcX3OmNbWoF8zO3GnjFHFUG2mjOI18B8pCroxQnMV3vU
4KpnLrqGa65aSDyzlqPV7qea99mKHS1E0r0f7stWCh2gVOcYqxqzzmyt2+nkrXr099u1D2LLW8dV
Nj/nUqRfrs/w7HZmARHioVUHi48m4WKCAFGBv3pR+2bnOOUGXTfuxpGu2TwLudX9+t+r4GpAxY9Q
TBHK/2qZ/7qqAGgFArfA9g1ZUfutlrRZeQK0XeTp2j2V0bZZ912Tbo0Uufl17FvYQ+V69HR92hc2
EzMGM6XaHiRfixe472VYjXrdvQEOiz/xS78hcR7teyjxW70T5iFszVvouLNXXwlOA1/hlkboHGre
6czHKCVYHu3uLW+CMFlXXOigZRxhrbpJt+8Hr/D3lpmF0YrS09fr8/1DO1lsZIo+ZFz8ha3GMsRB
6lVSTe3zN+rw8euQ6cXBH0XnrZsyoqpZ/x9nZ9YbN7Jk4V9EgPvyylolWbbl5ZLtF8J9u801ue+/
fj56gBkVRRQhvwh6i8pkZmQsJ86pmulchGOWuq2Ihg+j4tQ/olaJfkl12fcPXaN0TCuie/MPLLvj
pyQIsnNnFMXVVFDZ1srPUXGWJdW5JkxTXuIOgL17fwlvvS5lK6j7QG8ujn49ZITWdF+LLM48I52S
v1pG7z60WRnBGArJ9Qn1peyodLRQmMSO3GrW1If79jduCvNGdI8oTADfN5cI/dXBddqgKUK5EF5p
a9HnapCjj5GkVA9CbR2XUWtrp7L0OxZbfTIgeuTlVAZNJquWDXllsMtSmFNsJfeAC9QfGtVKr0Wf
925sIj/rSrVefHKcMPpWqRaaB0E/ydIhhzTjJWVY+GOmWs3Xaa7Hzh3gvDiWs1X9h57EfGTiwTlm
htkeQYBKL3SH084tmqxLDyMMCddaU8VX6PezgzXNJmRnGq9cLCr9Q5pCZ7zzWX97mPUyaXSyo6Ds
oH9cXcVRcpBRKFXhOVZTmK4eTNZwLM26yN3WaIYfoMKcB6dLoWqlI6mFp7qFKOhhNONcO09JhNKI
6Mv472YuJR9KWb0+Mw6oG+5YUvlYIEEIl0D6pz0CTKpAy6mR+VyqkDDuVOZ+01SuVwKomWoKea/y
hn+qctquLrIhJfiJa1Qw1ESDfBYapYNK7fg6WU4xHRcOxY80bZLI7ejKPAgtDL6FRjG9NIM+/NRk
2oRHM0DN9JiI2TyrspQdqkj8un+aNxwgboDslayS13tdne2ZdABsUpeemSmSPxWi/wgCBmaVgGA1
Cpr0WhqB+IPIZdkcghcqzwQxqyM9qilNXUS6PEoU2cNYadK11+LuaUmHPshaPv8nBV/MHK1sPI5h
Jg7xVCR/vXvli8uHIgQfwszR6ry1o5Ah8OlqD1LKzgVhQKt7sLO/qPiPHzXkcY6QSwTvnDpfwKrU
+iwoOxCmI7O+vcuKnpEGVtAx9pB2n4YpGPnGxfQQRer3aOrmBwPeBTcXaHTfX+1br4VB/D0EVwCz
GVW9NewUhswEeDF4bO7w0DZa+BCMsnQaS/mnKO1mx0m+feOIiZf8EjI7Frp20mqYNG2EYoznQDl8
tcwEeevJHo+FFWnHUMuSlwbx85fB6eydhb6F/Szwb4wDtEE8CoKr25XKCR5rjNvJK5GAf+xmIY6W
pDuHpMqU73Igp+cSAWueC1jbIfmxp2MTDep1lN7NBMMbCz6POaalU0VZbxVTReNciWJoRy8YJ/Xf
FnTd1dDqxGuqythZtbocnFufwwwwaQCVchAjILxuV532sWRmTOp5Tj86xUGL5xln3tPfPqSzZUdu
Vmb4QvRFYnSNjHL+u6OozCwCoz/NQ1Q40feaSSVx6IKk+qSV1CiPMRQT0mMqBvHDMOiOw3uu5Dry
r1MbwoUWGN/vn9Hlxq3XQNGQWgiXZIkNb9dg21Olk5ePHnvKiOxUKhIdT1BTF4r/9Y/7xhYXc2uM
0St8NGNPjMGBKr41ZoQ9RNdap3iCgfGDqkn9UWmtcELVTIYRvY6US16BRGhTdQ4PTKKMn+//gLc3
Ehgz5Zffq9XU9enIFm1iQEOqN4SLuK1qFh+EmGR3KGXzV4yC17tDXezZzBtR/d1oZqpBXc0R5QpP
au3gZFopDOcYPdFXds5SWIZHOwJF+weLJN6kvUD0QjHmdpeZnwcNpreqV/ISXmATzx5EJ9qPxtyW
p5xPu3MP3h4hRj8oAIBSpXnNk3ZrDwi0lM1EB144ZanfzE2L5ljYKS/T2JNV3V/c1hGicreAVJlH
BqR6a4zwC67+tNE8K6+V6Fp2TosAIXlN7eKDg/JUtP3ghvqQVCcQ49ZnEUvW3ljPmwf8N400OS0w
Jhqsa7gFTZWSQqVmerVaQWilA469TFCBHIywkCcXInsyYmM3I37j4DHL/DNDNqQwTDUtp/tVUCok
wx4Mo9K9fA4611R6JAJi5uCPSSIZnkW9/clq0F60Ga2/3t/2NxcH0gNGZpnY00gASAZuTXOjJQka
L8MD5Jf8YH45eXSmwHrRSzU/DTETZX9gbxlJpUO1VC7VW3v2NNrTkjt6eqLnuFBrLBOX4YL4o90X
0aWGMWNnhW+/KYCDBd/PnK4FH9cqNKGCVyoBd9VDEH34vpDlf9KAYJ8lpa6OWZT332uRm3tx64ZV
UipAcbRayTTW7M2pmIcMJgHJm2LruxOFwaFQlO4oAhOmuKrV/hVy2+wpMb25sLhg2ia0ogHzk5ku
P+rVOQIRlTGZrkqenfXiZ9mavElaVX7ve8v6fv87vj2yiynQt8R8IB7WjAx2Kus18kqSF5ix/FQO
UXnRxkj3a40hwEHXKTi0/ewSLwZ72KGNI0uJY5EGXgqFoFZvV1n0ZaeMcRT6Gu3O6YtQE+ln50ii
+lcd5lw9MvMc1Jf7y92wCd4YIAQYczTq1pH9VCU0FNQ68vWkLH7Z+dQ9jqNVvUzKJCOuhtD4e309
GFU6U3gFem90kVefUh8dZDlLNfIRyxARLLjUF8ay/YumeY42Bbp49xe4cXToGNPBAIwFuG3dp8/a
WhNzqDneVCKKR+BCVnmQOgZ5UUPA7+x4+y1zjHr85lWnoL/m4+pNxvEnzQq8BuKUk1FRUHJlNZCv
aj1k1c5ebhijfUmasGD1mY9eHZgyNUvCuRgNGKMTcJVGvfQVGcxxPEBX8M/9fdw4KIx4LZQW0H4v
0Krbw0kzsUMOKIv8TC3S9oC2Rdw/Nkluqcd6zpOUGY+UmZo/MApehtiYvveb2fPEyTPGYi3Jq7Ge
v7QQBXZuDD9LfcgyWLzRg2e8aCc62PBw3EGOCxUG4FXrT1g6cRMJR0Q+NB5tdEDqRsrPyJZKlzkZ
q/KZKuRzyjzCTgXn7cdktoOwZDmty5jmKihRRB2TcInYt2sVpDFAIeNQ1CMPijK9/+BgCxcDhwIJ
AV/19mOqhZIycVTFPlze6oORt9oZBY/uGShZsXNG356bxRQAAhljy1D1ram6RRFWK+vYT1B2/8xx
nf5qFo1VRW2aZ3XC6P0js7mNr+yt/Is8LKyOsh35ZTIMlVtY/QShoWom0tVOcnPHu7w9K6zORMQB
GNlCl7GKMmpJwUFrrK50en06QFNPHQyVlRz+JLv4ONf29JTTuf727kWSNy95KxPBjKmvvh8KERFQ
GTP246SPr0rWOT7cDMVJjqRdic+NDSVNJieAq5KagLF2MmarmkOkxn7Hsr47JQJKWWAx2JkU2Z4u
4KYtDiR8SEuLco2erTgPoh7myJ+Epn9gkkx6zlqouYap2cs5tkwhF20REPMQ0SO6PZcOcDEKalLk
z9EouG4QXcLU0w1NeMCBWtG7PdlSiGb6eWEUALCwcp+obpUdFBGJX9M2+mwOxfeBsaelHq58i4eu
+3L/gCwH4CZvRdTutbll9a8CpsksIiMMk8jPhxkZObrf4izUYXB+2I1ZfXLCEnB3M5SG7ab8oNN9
6xt3/sb66s5LMWO1DnpUvtnHPZmr2rsBT/5nCY02sL/6nsT6lr3f7SGuxEIpsEqx8iCwB72bE9+B
2u8pdRLpa2hbPePGk/GzHoXx7rkptpcSO9BYGugcodUCi1Ytcl6Q2O8nJ/gqj2r+XJhheWgRx3qY
zb7bwedvfU4AICgJ/+7KGKv77uidVvWtQZRGGVJzmy7u5eduiqrhlKNsNl+drpItRAHHOYGCztjD
E21tMF2FBb0E7A8BkNvj1EtWCyE0bs4u9QHBt5I4Y7IqTzAj8A+7IV3vH6Cty2kuggnQYSx9t9X+
ZpkUa1ETxH5W1v2XbFh6nZoeJw9mOENq+gfGGBDjm1L7BDd+u7jRdvp0tOXIL6Sg6T7VbV89qEU5
lR/HTHu3Xj0xBa14YMfUHRbU0mppAIAh4WLE0RfwJAYHGr0CbcMxNlz4oufWHcMq+2EjEnhQowF9
Y0sMKKmrSvphpK73cH/pG8+XwUkG2g1KF6e0Wnqe51nfZyUXRylM45MWOmOD5mTgnIeAk+0C04/i
K0Wgcg8O93Z0gH1g9FAjA2CA882AfNCKWMu6NvWTHJnKYxW003fdDGBTbFJYAXX8Pn8VWOrdBkpJ
Lx+qvDiOreF8nIBtPzPzVuwEfstqV06TiYEFf74ERyCebg+CVgpr0fZK/FwYYjqgQwrzNBLe4eX+
rm/cJlgBGNXQyRJJaleRHqwngwODUearejmSSsqgKue5yULXnsT8b1c11st9i8svX62M5s3/Il9A
JqwLXmrK8w6YUvhZKIKnaTLjEUaGGe7tQJ3/iStH+tIESoOUvW3tTC9vLBYUF96SxJZ23Zu8wYzy
dJxpUWt97leN3MInb8YVs71S/jJF5q5v3viKNI2WYeml3EK36vYr9jJq713vsLuJ6IZTUTkc3gqN
1HbHb7ztISyMUAtlPFER0M51vt4lmlFn1Sz8Og7UMxKnJtLMs/oviUz42Op5fIXkpz0wKKgbh6W3
ckhhpDgnijR9v/9934B8FkoyKkGkgQshK8QXt4selFHu5GRSmBEnNubeBsqlN62YErFtuEYW0QPu
UciGzC0dw2uazfo3eOf3kvv1OVt+BqwTkDUDDmEqdRV2iLYMJaXJFS+opfSidXL8F9zm0QkuxsYd
Awu6oqkr7P/KuQPg7f17QHxFNqxC9AnNtHq7B6XZT+ro9KonZIgsXbUrbeXAXgdnp+jr/qChgnqV
GaIPHqosKb62HV1sNxZaYh/v/5Q3fRb2AagVvJdMBPF6rUf6Rn2SuzRJZa+IQyISXaSCnLwqxALx
yquQeyd15lMomar4VmuwpD92mjIpL0XaSEyDDPNcIC4joavThnUdHKQk7v6GndGkqJiZ2jgckAQO
hoMyzhrqJMKMqiNd2Zz04/5S1td3WQlp25INc9h5sW43tS8mdagQdfSKxJgudT0DO2mV2M4eBz2x
K/ip2tjee5HXz9Jvo9wNZrahNOdj3hqNg74Lo0QoHrfOib4YUz2Op57nWYDucQqwkUlMl8ut4H3c
45tbhx7YNvl0dCPpcnCKV0e4QN6F0oaqevB2KOHVHqTxV0VJS8AcIuLT/d3durdkj6h+A4Kn3rBO
ruDcHSisDJqXNHPxOZJ1cZSDssvp4VcD/0YnnX3+ovSTHgERHOanTK3Nd7ablyXTDiHpIjNhkHz5
HK+SBaY4xorikualwTQ7j7ICqzozc08Mf9bKaTScBjp9zSo+VI61p8K1cb740GR77De8VOtKBPgl
1C7mUfc6kSjPRjMm9QGEs/RtcmJTOwSWWe5czk2LJHzAxsn63hTq80ytCFg1HVSBUTsgPhOEY5oo
0P1hmpO/KN5XzvX+Z95wi7TVTVZJWkQhZHWJ6lSiURcHutcPQzhdmrBEK6+1W0V3A02TPrSzkynH
ftQDPxvmvV73lnUkP2wFRCR17TUyyIzqqtDpLXuOGProbGfweT8oo9UD8yn64F+zQgTzGNWtVSDv
MsLDcH/1Syb9OvhYjheRNVhtPOKipXp7vLSgSESjRorXdVk2frNqLfusq4V+0Ms2C8/B2MU/JOiP
u4+IpA1fGwcppvP9n7DhULC8TCnwNlEsXbbo1QnPIrsoUWTkaajrFhHASv9kNZX1UR4DJTpNtUQn
TCvRR95Z+qZdqkIAwWjdguS4tdvBFDkhX6x5KEgHX2zAO27YGyB61D6Ij2E7Vj/DoW7q9zvtBVjB
U0jlBtjSyofBv95TwtA1b5rKRMpdvevSq6JIIFgkGvfq51SVgnbHl23dqwXKzgQeKN83rXJZoHtd
Q6jozbBlvqhJlp+AzDcXJWbBg9rsjWFsHesFUo14KhHHm0ciaVBvrzv2tg5k63vX5k70MVdrtXVT
xJ57eprGMDx0DIYdhqovdnzm1mrBXclLKrcANFdXmm8uyWXf6l6ipWBOnWzq+6OZD2N/slQJJcYp
iJU/cZYLqHkp2i5Vq1WEY9VNBwlkrnkSPbja7ZVpRFq7ibvk0CqN/skukt2B9uWsrG8vR4X0AdkE
WIhWyYrsgARdup6eygRefagHgLBnpRnr7KCEU9vs3NTNfQWvTX5Mtw+PdXtjqqG11NGoda8ywvmr
mkkdd1ZKfjRD2HSnzDKivVrDlnsiDafkTrrAWVq5pzCA2UMxG9PLFSN4UsuuEMdiLJ6ruvalMsku
itKnNvXqWXVFEJQ7C95wEWgoooiLb6R0tcYW050GkW8Vpod4/WhepD4wQ+QG9MGr4SOrr6ZUy+lR
F/H0Xk4V/LK1TCErTPaAgVhPQ5jo+ypmZpneIBXaaZYQ2hKiMJ2rowrzF7/DlN6ZC/6vRZoqTEGQ
+a7n8g1hc3rg5/JsuM9QOVKiGupNc76OclD5c/veeY/f9ogfIf5SFPhEVllRUjZJoQvZ8goTnvNe
KEz1SSPlzsgxZpiORr0501z5g5iZ4jVlFTjDlzb56kQpNrX/trQtrxo0OT5Vhpb2rlI5v6Qk7FS3
NAdt5xBtnGHwggt0Bn5iE0Dd7a2ZtFnmFMWW10lD2HWHbEyiv8suEdFR7qFUhe9uaqSLo88F1AS1
pZJ05BB0339lN1wFfo/xDmpJVCrXJfXRHhn6iXXTaydV669y00K7IQhsP7aCXumOtQ1PwYQmADDQ
D3DArTl6o2FKjSJLLW/Oks9zO5gual5R7RpJ8KXrJmVPw3VrdQi1LaytAHne1FBqFVXALK8sz8bj
Jq6l1O2TgCsrPuhhu9fF2vIKOHrIUqFL5YouP+ZVwEJ9cOpCSt1ek0rz90hApO4Ce4v7S5jM4xV8
aHMqw2DYK2yviyfLjYGFYUG80TCnVX9rV1PHrDP1wPDCtNYDV6JSpLu53Y9/8PGAAcAPQNqxcJzf
2mE20xl0oRtemolQfwjQn5gQdQqd4EWKs+RhSsp25468Kdf8XpsJbzzNSHIObWXTLHUY3iTb8Pqw
CoajMYWiJX9NLetkRpJdHmCGjM2jVmXZoyOS6a/UEYrq9nXUVh/KVHKmnRhiI4IhHifJ5NpSr1gH
xmEKQaXWhoYHJ4TyVSh1/yQFudxdy9KZrVMnz4lAYiBjQsFWRbKHBt060LAg03FmQoF8aOWmmlhS
0qYudE/RugVhPHWZ5RpBXhpwO8GfshOUbpkDZ7vgTgEr8Xf1yRG44Vp2mpcVtt5eNa0aqwticpbz
rItKVa/3ndHW5i7MmwxA86rjk27NJUVlWJnWGR6UvGHu9sV47etZ/juHT/274XTypyqQkhercuZf
9y1vOSagLQxJMdoOAcYqhGntIheBVFue1CXU3mZEY7hxyQ8g1THgIdG8c9QN4j5q1ZwiyviUS6xV
khEWVc7UQMTGakH6LQ+TPn1SJjisDnMXNui8WE1HPD5Tan7vQrHMAcJdUD3mubvd4qrQJr52ZnjC
QY44Sc0EptsQuN0XdSCpvAK8KcydEOLtKSJx55XBP1FWe8NAYZXdZJY5qIhmjodLEVexiVCwbVws
NWmlnQW+9YaANuEN1Fkdb80aNVmJ0GiaNDe9TC3rs6HSd+Ov0qvH+xu5tSjqK7zcqCFhaXUTtVEs
432Z6YmIKPEIjVucfK8d2JHKDqninZuxUXTivi+lMzw9Lf11fGIPdtv1Bjgzs0Cw8QlyDVStgqIw
nMOInN3ZKCRFfXSqzCgebItapJtMov1PkLSdd3/hb68KaTGAdJQlIKgBybA6QWqDdlcYxn5uyOmn
sGnj5JSWDFwf7a4rDkjSQTB43+Rbv7Bk4svnhPITdOjqtsQTSDG0VkNfDQzl2xQZbXAgwDC/1S3D
mVQUk89E4MVXqoDa+z8zjo9nj56PyuDB6r5oVWNmmW5K3ggC8EmXIEIWqSV9bYEoXO6vcmtjKbvQ
msYnMPS77MKr+CFLm2zOxzT0C2Wo3aEYws9OEkzHbs6+UiQ3vt039zZcUc2li8gbRglPXpfeSTJk
0U+p5GV5xGT1rHTjdBJ88Pikw1kyhm49AY8JrXHPHyyf6zY9hSuKcJO4k8MMB8DtQpsuRJ7EDCK/
C8rJPKeQ9FmXFonuP9hQUiQKpbjbt7oIvVbyokRG7CtMqF8Qyx3dWWHmILNnahyxIVGfvb+nW5+Q
CIl+DS0mkohVKFYT8znJqMV+y/TNcI7pWeYXZ6qN6AoE16ofyNWql/s2t77jMnAEkgmOGcrSt7sp
0kDJA32KfLXVrA/DLI8HIQXywSha58XsjPrU6GKPD2DD+5kL5g0mpWUIaH0jpRlstor6uo/knDWi
fFYUDyr06C8NWJkdj75pi4yBvt1CpLNuUCWIhkkUOkCfZkP1WU7l8hAMonGORYeC4c6Z2Tqb3Ane
SI4n6NPVF8wtJcwsJ4r9VG3FT1lJi/CCeke1J2ixtShYHMDU0GgFxbvyok3E9LWWCsdDkbE/p0Vh
BQetbUPtwZjmZo+kc8samYlMu4CkGkKD2zMCbWM3ha1ie445Gl+HOa5+5eVkzAclJ/LYcZlbWwhS
GIIgVobul3prrFRnyHHgv/Z+E85OKXO95yyAsfl0/+BvvQpLw2eBgHA81sHpMvpgp10WeBTlDXF1
Qit+xqvaz7My2nTYYjvvwWZkdfwTLUG53jG/fKG1F4N7ZIEoL2pP6ysgy6yynyvJS9GNEK6kNf2p
VKviqWh6BixHpzrrrRxfGMlOm5PIm/z7/fVvXXwqMnSQwafhl5eP/uq9UMIoLYMEBx51ZfAcMBPy
nOph8iE35gzZS5OmRS20ncu4FYhQd1v6EoxxwcK0/KpXVvVcYUQ64OtSSazT56KoA7dh4la7ZA3V
TxT6AhHabtLPqvpEO0d8DAz4Ffxcnpt/72/Ab3e6/gRUHReAIwkpAe3tbwmpVvWlUwSeyDK8UM12
Xxn+LINDnynto9w74SVU0pZZ6Mm4SKAUxWHUJgUOa4r8CIdW6bEy8j34+huczPLcyGB0gOiBTkKv
5vZ30SXK1HgeTK+w4lz+Ko0Avugg1V1/MrLQ+svsuiQ7yB1i8hSEm2hkuJ3JfjdJtembpsZ5dkBp
3dpj+Nu4MMxQERfRZeDerOdiY6twAs0IA6+Qy6Ry0Q/unMOkpxTEARIznlFZY/KXDCdT+6hWdZo9
3P9eG68jErDoQjOUu1BhrhzDOE+p3cCP4U9jg4J97HRHEyGdg54QxUJoPO0BljauKEV36iKIXlMH
X0P+rEZpZZU6pdeB7BF/63nZ+2oxBNdqqmTnOZnaRHxhpMEwPyuJOjiHag73HP3GLcU3UC1ZEKQL
0eHtWcjpbvXBPEtenMxBdKxyRyZkrcBX/jOkoPIO5CpV4FLZqMvT/f3eNA24gikRmJLgsLw13TfN
0PQNcw2TVjTDNdNoEKO6rs31ixnH47/DrCcEC0mt77UPt7wErvn/TS9vxCsvwduQqH1LLJuMfX+y
uzA5lFD7neE+kZyrZaTWr4q5hY+NntcXOW+j5DSb9Xu5a5Z7yFgQaI7f9Yt1uTELBPjnVJM8dVrm
gstJ116aUklCxGSz9HJ/t7duF3ZIcuHzXch1b5dsoJlR1eEQ+T0DkfIXWc1VyYVlYwqOvZ6GT3Am
2em/jMcOl7zMG3XH/NblIhSjI4J8CCi9VUBhzUaZFXUV+kHdJmenFMmnOc8rCmJ5/TUBuGXuPPPL
elbOd0FesrcLYIY5k9v1zhWTTwX8Sz7MlsF10JzgCFUo/Dhm3hzub+22KdBJC2UxGnYrxyEZGeJN
sxEicz6k/6nVJXBXndF0lba39ia6towxDEgjgKwS2OzqO05zyMOelIE3yCoiw2aqRdN5kJpwPlkG
DIvn+2vb+m4Mxy0sulRGeM5vt7FJ1TosIGT2whyoxhHQkzoeCmkeE7d3pP4HRUzoV/7A5hJNA50k
iF8DONSmHcNiSf2MSpBpWmp6TKG8+jxFcMOFwVTsnM0NPwx5ItOOC8Kc0bTVluqQxMsSMx6e1Yjo
gOn5kXnH4qGby2sz9c43FNCtM5rdcAfbBfO87z+qED2DMPstf8jsxe0eo6muBLbVhH6rTMm16ab2
qYuEQnW+CvYgbRtugAIaBLNLtA055upawEJitehdSrw5RZ1/tELJ+sdU21B/CSD2hQHQdkR2yq3K
6o9VU74bV4/Pg/KI8jyDtJTN1/wMQYhAHRP9fNtSGS5ZbWnwu0S0kMqx7R4VVrzX4d64MMtqmbpa
xEYJx253N1SFrmRxAHjTSLQfmT3Mn+do1n/muJ5/7h/cTVP0s3FwaDRRSrw1ZVphhwxznfgdnGDB
gRicqR06OUPpjnJW7dQttz4lRVIiS54PUPzL+/rqEdPVMRnbmoGMbO60+ktRGkL+bCZmOXyv59hy
DrPT9+K/gaI0l9oIHX0ns99wDRSICZUW/8DhXdkvmyAIwsxO/DLUp9CN6H/+0iehf7O0xujPwhyj
vTbo5gbT1wNxBKSO0YzVkhdvr6B/5eu5OY3M0VGQ5+Xus/lTkIzKDlPDljUwf3TMFoQPJ+jWWtCO
tQZtYwrGeAQneBircLY+IVMt1L/jYdB3yojb5mi3MjnLAPZaIjlQnaCALS/xtVak88tUzXXwFBeO
8Y/dRu+VFlzuIe7m/4wtP+bV4ck6UUaDbCV+oYOidgc8YH5sm2K+VlYR7YX2W0ujQ0/aLVPT4926
tWYkMQrjEoOIeZkG7ZcxyRKbVgJjbC+QVwV7zO9bN4OmnEzXGhQg/u7WnGirQprqKfYB5fXCNUpC
dzU3lQIqqdBMLuFgO4XmqqJv/pGzZmj/4GagYmCw4kUTdM0UWMJTUoSlBQ9EU1s/G2uyLhCupqdC
arQXUi5pz6tv7i+9IWpdVNlgKLhdcKubXUy9K/UHpZbno5NKwnTVKOqHg5Araw9Mu2kO/RhK3YDw
meG5NdeXUd+WtK59M9IGhilqZU4PjWyJQ2sP9U5Lc7nTq0AOsQCSMnp8uFVzla1OQdvkbZZkvtMN
dvUkT/GsPQ1DE+9EcRvujCMK2eKCvgKsu1oULamwrxET9QMxotCrxLqRjG481NPZqKR5fiygUExP
91+MTaN0K6jGwqNBef12Jwctgv1sGVnpxiCnLDHqkeNK3Tg0x7ZINfOszHW+N5Sy8flw2QTFuO4l
+VwZDRcyeLWSU18y6qhAQAOaRxTKqioo46MR5XAm3V/lxn2k/W+BI0HxG7bqldtW2rBJprhP/VkU
+Rd9pptxGOPZ7A5GhRt6dqTUVC5RMHBHxnae9nAdm/aRQCO2g3cL1OjtLs+jCfNMUGY+lQVRnY2y
nU5whgrtOUN6rzpEowoJmBuWgWwfakn09n/ub8DWjqvIyi+JHl97TbnjAJFsY4Qj/SqsjA+xkuff
CdyDAFmt9ud9U1vXBRzyUrclTaD+d7tWSW9xSN2c+3kQKuNRTHALnRqLEOS+nc0lgXugr/SbSHqV
0BW1SfrRWrkfRrbxd9fVtms2XX4skpzpsj+wRYEd9AgVGlpst2sSWWsy6uoIv9eyEAvW6DMriSQK
LY49CNvmuiDKpO1EW/gNewVqBEPX5XrmV6mRKg9pOjQXpC5V86LU0Z5+8fLurX0b7zBkc4TE9JvW
B3NWIoZ4SuGnfWKCy4Mfw5bD7FM65DqoqnH8t4Yd9eEPdnPRmlw4LKF0XznU2krnostMZozSBt3Q
Nuv+mYy6hxmwlRDWvG9sy8GRw9Hvxofz/q9efjHqY6bInHzAu5l1qZmVmdwYXEp+kGc1ZKAWdMoe
yfjWN9SWAXOSKoCkawCkQ8sQ8iemqGxUbWIXXjJEX0AWPJWhZexE4Zu2eHQXfXMwu+sxKQo1phrM
gfAdsMH5wQQweyqMASk7RYveO5VM1EaHHaQRS0P71V6dF5t+a1mGQ+6LRjK7D3Gm9T/UKKurg13J
3Zeh6uTT+7/fa4vL8l/FibFuxbaZmbmvAX5Gi7SvUK1MItglYZeI7EfSxT2+k60jAx4DMCeUwCx0
dT6Tqu2bIWsL35Sj8NBEzvgxkJCbAnCTmw+TkuRf/2CNJBTEF0yPguq8XSNwmrlUHFH4kRWJCzhL
ptuLEqL/SRcfeDL2QC6bR+aVvZU7G4xQZHqYF35nhXlwGOa6Tpf4NP+ZKaW9M+e99R5QXaUyhf7q
0hG5XdzU8OFCMFm+JYtaHGtzVMtDU9jVH4RPvNtUkdGvWabYb+2UY+d0IUUFvwZYCUw1+lxrcfBY
0CD60E7ODiXH1qpAMQKd/E2Ptc6V5pbRFCXvC19DFFs9ZW0e/awgqNoLlbbOItk8gQvXjbWtVjUY
EpgvLWFVtpGKc49apVvkCz3gyERmeTStZi8z2zO5+mCwIcPwhcvyE6sOX0RRBV+TuemuSj9+yata
+wP/RUjyO7pmXkxb5UrElw4k7noOiwTsLkcrsbSzGYi6+mrUaro3xrj53ZbxVur9wAHWfeVIyqs0
jAaOfmBYnxOpi2s3rUpj54nbCvgW+CGQWnrKb9rkjEykQTMZud+B4AiemP6Su0tWmqADifA/tAb0
24c6iAr5OZ/LvSbk1hd8bX3lpWWrWcIVm9Bo1uSXEPHWBlElpUDd13JG+egwOLQTIW3t67KhgALg
x3sz+p7XZoYurZKjMyOS4aJKylCd8162/sgOGRLYPEDSa6q2qhWUmwnifaHkUvlfh4GU8rNDmWQP
J7e5hwvMEugapeA1pxch3gKd7bh4VSykSyTqR30szlmWWx+jogjyP3jnFnZangCGa+21+6rLOZCI
PAtfH4O+crMhKI5TCMFeXbWdeYgMiP7vvzpbsR+dN2JM8FsAZJYdePWy1m0+MKWblj7y9vZJGofp
mkkAO9Mmjy6zVReeUwbSjtHNi/HK6CocyysthWldKnz4/epHu5gbGLtV7RdMrdqFBLx5AeIPMbLK
c/sHy4VaEEJa5qug/LhdbhGaZRhlTeEHtBJH2MMD2y0HO3UTAoujjBvvDlCu7D1LmxeDbjd5CrT/
b7SMy3Qo6WmGOBybkv4FljbLPs2Nvicbv/k1X9lZfU1nlsncE5OgZahOZtXH/2W4R7HdSad9eoqb
rHpOw7Z9J8HXEg/CsQGkn0n9tyQqsT51pTwv+cMspPGSjF0unyttLLUPscx09Y5b3Qpc4Kumjs6b
iF9dBYNkDU03IjXh6wbjfiiUpV36LHdGacLGQ19vjyl76+PRmmaWF8CaDCbg9sy0Okz/TtTmvp3V
FLQABhMQVrVj7ukhbXkbHiO2kyqF8eb2mwpkDmNC0melRfx3W6jhfC1MbuK5tMsGxndD667378Om
SZruzFPCjQvfw+3aZnXS5MlphV80pYg+OUapiV99obTNY9j2NjKrRqzVO4/9FiSFLuVvvT/qISRl
t1YTmI4tOYb9Lqnn0PjZzJFanImmhPKvovfFfIRoLFMvXc+x+5QNmWIlB6ZSNCOjGzVEnWsVo1Vf
6qqJ4g/Mk3T/Q9p57chthG36iggwh1Oyw8wojlK3dEJItsWci/Hq9yn9G6YpoglpAcMGZMPVxUpf
eMPn+19la4dJ8RbZiSM/XRfhOmFHaJWE7LAarl45e8vgz2k+P0Ie+FMfd3l4fkkPgcWlF7WGPhST
Mrj9POck3+NAcTY3SvfZdevwtQn2FBtAd3Eo9v/FPUjXhsYmR4gqzWoFyLlFmRhKfu2ram4PahzX
40ddmGnoq9TJAy9Lv7nuUtg7Sc7WWcIPCsU1MmNY6qv9FgtKtg16NNcBhqv3BeiYUJJAU6d22hlp
a2e7nFnZ5gOluwZ+lVMrlLSei2vn9lV40JNw/qklufpKZGH5zeq0+Xx/02xNDTwk+wYOFcDW1dSc
HLK5mBOOklKI6TkWS5ufcYMu97wqt3an7ARJqiGl77WoNC+2tWQl6bfIcgOhUa1N+gdXnfvu1MXz
uLdVNj8k5GcuCOJyyIa3h7WoBzj+dl5dSzFN5wQ81yt3sUGvJSJxnCCNpyn8m08J4UN2oimgraWk
2gzgkaor5VVLXe49TI7oVZh9Xv13f8k2pwbUS4aR1IaM1c2O+tNU5oKU21ZEQnOmj6FMJq2ZjIEu
ptg+pCWslp2jJzOndbWNwjfaGJQtAQmu9kmRGVU2jwZBsgPozlLTEtcSe+kOzuLOWTDQMEMRKwwf
ijSr31MbrH/cn/VWkICGtIlZFTw8/I5uFxQoMm8K9fyrmmRojoVC1epTloroW5PWwHFUhPTSA6RL
+8v9gbc+twTeSBUqiI1r9E06pzzOlByubqWoR1IE3fTtQXhQ0zqr+4y597TshCabc0XrGL4SAq+I
2t3OVa1rY3CEUlxF6YzpKfOE4z0pSt2335V0idsAdQhg2X6B7cvfhNbw9yErgHWin7O6Y5u8tkat
IktZjL75Gllp4bzyQBaAHnHz8uvkxp3hDwZIq51e1dYF4ZGCwUCURJh1tVO1586elY46P0qhw7GK
s2565dpcfB+8BauYvcL4BgGRjgZGFyRIXLSc2tuvXHdQcdwspdrfjtoXa4ofzVGn1q/2U/Q6dtrs
W5sO8VOqOu0XPSuj18CSi49aP1vP93fY78v9S69U/Z++PMSj2x+Cf3flLIDKrgjeNafcUJxXrkAH
xW/aNGx9LDFMRAbRgnt/f9zfdzbj/qrc8dyYv2lrYyVhJQM2E1fDGeqznptheuTgWiLI8YCSS11n
O1HwxkeXY5LJIIMBxGwtneg4QqhW7yTXULaqVEWb/8MhaUmeigYA6TGc7EmcldGOSQaUwg1ivGbo
qylldvBA1+zABrZ/DvxTJCNkadhY7YGEekCJuFxydVLCVl1pK/FPCU3Rr7POPjpJkr/BrDiHX+yo
8zWxR/4Q0bb0QGqCSfjOJbv5c7hhwUxwACQW5nYnqAtxFcz0lOqHyPCQc5b8QadsPH6e3UG0PjX5
1LD9gVgUjYnKqbOgLDOleavYbtIjGjNY9d7D/XuEAM+GqA0cIIXB3xTjwPyLFuFjlFkn125Iymqt
ONFFS/fARpsD2fA0wToSkqz56q3e2laTNvG1MbzmIaGKkR6dykrq8/1tvzPOWmihmlUQTUDsr02s
iBw2VpaMp9zJkdC4P9DW+ZLUSKToAI9yydyuptuqKlzIKbl2GcrtPjU3VT2bi+KMp8a28vJtlqu7
2jq/VynYykSpHGwSJGwBbwdtNJcQJEILNarGKn61pMb0w9Py6O1UlVN+xnAopkQ/LsO5nBs7+5sd
zIzhDoEW49lc7WA9sXrNaJCyFkOPzb2BHd0QQ6o+TREYDD/vYsN8G1WoeR1T6samr03DiE+ZG7ra
f2Wtij/V1qZIBF6fp0z2QPlrtQjCVLG789DUTEer/JKrS0sPBnbH0S443PcXfGtnAcGnmkC5i0Oz
+vYxAOROW9LsKkYRTm8WCyXaRzoUk7dXEdoeCXVdkO8gLta5KPd2mCG/zqwi054P2M0X4mculHqv
v/P7qwzTQcatSOhb5HqrKaU5SkGOkgHH0XP0meLqqzKIf+ZldvYuv60pGdQQiGs5CL+xT/JQoRPY
W9mVnzHmqOdLTUKHDsWfE7SZElIg9Frw6cAL5vaEqMag6kAZ0qsQnfowuLk7nwvC2IMYW/PJyi39
FYiHfs/M6/cI+nZY/XbYwgayXTrcBkkcO/MHrxrz5HurW4hX1E5cJ28zNx5CXx/Vpj8PiojeIaIR
2jt30lasgcQM9EwgDqh0yFV4UTlNaSdbfR2nV7S9eFOjCLmHEpWwTyCj2s5feitUMHPrlj3j262N
RLJC+5UzSC69fmn7Ma6sRk+vCcjuV8AfiWl0Bz2uwJrA3J/un8TN0WQ7TRZDZOx+O00vnm0rHaf0
OsAfOjbz5H30knqmmDglH+8PtbWutA8wJ2FSvJOrdcXVsTGtGinxyY5DENA69hm+ToCcwvSJLD3o
HAPYbJ1leeJDFHICVYtN98P9X7E1YfwgKMMjXURcu/q8rdb3y2CW8dUNrQh8wJRo9XNVJKPjG0MF
e/T+cFtPG/YkyIWgDk+Ksvq+OhRfgYEGsv6UnP4bLPXL2KMOnybC/gwMOt0ZbnN2L4Zb7dqoMWcN
Tzh4oraRtcepAaL7XC8LQA8S3mTvFds6JLQmif9paks+1e3uKTrh6q1WwcjvzSp/XegqnoqU77B3
PGMqrHxzwma0jngX23v6U5szJfqD90ZSopqrdeQZnCcYPeDZLXv8MOBVBJtLqfODW6ruX8T/oDwh
c9IIpgK+WkQxjwBYW8aKG20M3EizXsH8UP1iTOND7EzOH7fTAXlI9rREP6IusLp40ZiaSztTouti
muV0iAsEZg4Kqhg7Uf3WN5TC4eCrCSHYpLfL54yCujhqH9dONMm7tG0LWYhRMkS8ha73+s60ts4C
16lkAyJuxS1wO5xXDEXYN+QQE52w2Z8W0/quzGh4ue6YflkmY/cS35wgnAvoDjzJzroeaWRUDrD9
k8rY0XDKh9irAyWrxE/KNKE43D/qm4PBbpP9PR7MdVmrDuOocgDlX2PdaIujPavV7OuJkgu/mso9
FeetjwmfD1SnrPNSzb79mC0qZ32VmKi/W9V4KCVXxrGj7GhL9eSFBPy/+7PbG291s2iQV+a0J7tx
0G15Zy3ip9WG2XPZoFWtoc+58zG3h5NUTep2Uq/wdnr9pCmLYmBzEWeO/S8AuTfWbGtJUPb2jCmD
NfzFxUkOIIF/lJHQS7gdr7FxHtJoOFwHu9TmoEbk4lOXidA7E3cbO8n9VurBhoQnBzKO2tVq7fTK
68aRmsI11xr1qFOVe6iBqb+yY9VTfNfoqkfk3zx/aXTl+58vI1RtCcvn7kRS5Hae1ejlKgbX2XUW
xtdcmdTUt7HRfGVqk/5GRGp+uT/e1gtBNRKpC3otBJGrsDjLis4qlQl6g2M3//GzRHkoqgyNTbsy
HojykO0LW3053h926yySXWigUzEeBVNyO83OKWiGOz0Ay37SH6eRUlHQ2kryrkxrpdjZq5uDySYE
lzbA+PU1iv5s0kVqnAOYG7orHFYOpOUM/bF1TJzm/2Jm+K5KXUvapGtJ/FxNSpHiV3rNIqgGnfCK
Z1fJael0Vvw3z7tHUkNGAzqeMuftVyymqFiGVsuuk9I3y4PjZst3u47L90mtW76YM2fx9SHS96iz
m5sG0rJ0tIPVuBYYW9wE/0XXJpeC0A8jr/QCT2miZ9r56N1KbQjfLuY91cWtK4fN8n9HXQUzKM86
KWkXSWnatF/NynXfssGW85IYOOgWZLHOzi7dnCeSHrxNEC15NG6/r1bkbWwLNb+WCKC7CLN47b9l
LJKvw5J5/hxr46kckd/w72+hjeuHRg91PBxnpNG73M8vUpuhLKldNkl2tZvpA5Jf9WFwswZhmGHQ
iiNk5fiSaZXV4wqQ53tyavLk3fZHZJeJQFg6lCHVIrOEF4PP+jwmadll+LE18WNDFiCeKsXJ91rf
G99WNkEgAdMBQqV7ddHZLQkIwzBJxS6OeGqGxxHcUuOP4yC+jB5IhjKzxq/3P+3GVQBiATEhed+x
rqt7x+2nEo4FjCfCuqny41yE8xslkVIDZiXq+M/rKAwH1EbqJRlAfG4/5lRlFr6ENVu2hbTvaal1
icFO7TGrNk4GllNwZCm2Ej+sNQQGbemmoWjya1hNlHi1Km2dk5hm30kR3fGjJtbDnWtuc/lkl0Oy
HDFkWG0TJVIMq02gjyQj8pEfwPCgB6Uw0nyMRhQRv7lNpA5IZ2KStBMVbw0NypozKSnJv3lSuEO2
uIg/51fDiZpgEk30EXx+c+zrJXso4kQ7IIiT/Li/cbaOxctBV9sV8CyA+QECKXJQruToxHVzyJJo
ePiLcUyAupKh8nvYCPR3GWfDAITi4d/7LssafXi247TbeRM35yMJTmCHiDXW8h+u1zpwcN0crOBs
qIexU5foQwUM1NvZKJsDwU4FboKsB+yb1RGIc1s0fVlcEzw4z1lpTdERmURnT3Vyc1fIUhgaQpCa
17CkPLdCrIXi8or0cPS5wFJcO8o6Vu5raefoTzzVnYbxNNXTnet66/RJHab/M7L89y9uTO6wYVB5
da+gOtR3mgOx2Yf+qKn+XBbuj06kS3B/k2zNlffBoCIE+Bmm1u2IiopOB3c0fIoe8cVQTeI3Ajuy
ZzWeo2ORV8nB7hV0Gu+PunV3UvNC9phaLfWE1UomjbnUY1eW1zBLvcjPwJz9sERUk3G46T/3x9r6
pi/HWl2cXjQCwMAo6VqA+mIsxU7KozW49Uet082vTTni6vr/N6TcyC+WMZuaijAqYQMlhvjiKaKp
/a6pLESkI+d5KLrmw18MSFCBMSehorUuJMZwNvQax5MrBVTznPWWJd64KdbHOPu4VnFYnNTeo4tv
7hw6U9CmaeVgZHQ7SatMG0AdRKfKEn9XxmoOYB9CR3Uzy/1UZtWYPIZJ6OxV+Te3zv8d1lxni0Jt
i3hwuvw6ULLVAsstQs/Ht6bKIPxNZvIXdw7w3f89S/5xO8vQyzMgFmQXdbJ0DRhvLC2PBMvKzgpu
TYvn7xe2ARrCWtspFukwLwmYoxrEyCkTs/VIZBg9DWORfLq/WbYWTrqOUyuhI/WbwBzPYR1lsVpc
QW1M/2Sx2T2Vhg6vOXejs+02DwNOPjvT2zqEoMihjUgHGboZt5/RLrAOs2IeWuAymRNYhVc/loC1
X419HpUnARFhJ8vf0OSRURLSr5DSdYRiVunonNmVQMOdZwm6+3cnn87tMDwqQ+UEc6cXQTTXyNh7
3jwJv0VbWZyssez3cLyb6wqkVnpcoMa2BrgvnmitwkDUQIlo/vmqmfevIgAsbgAysN5DJG0uLTUN
KW+u83DJX/Pi4rFSxdGjmU5GaBvicSn62vIne9E/2MWiBnXeuBek4cydG3brXQYnx7MHg4xprq47
M4OlPaOxRSQcq0Ev5qE7dIkWT4f7G3frWxLIEAFTvqFRs5pdjulQExnQfk1FR9JkwoXoNGVLo/le
0YQ70NbtwcBj/GqQgtK7/ZRDNfZl7M3p1RaIeyB9qzypgM4/Ayzuj/fntXU4IL2Sp5FI4Am3+n7C
mO2SChirRmieIrPB36a4md93YwZQz7OGZmfFtvYJERse0qS10n/ldnJNUamFU8bQxEVrZH5cTeMP
oEZYrfZIAoiDQn+2PYtl0faC0q3PynFAwY9UBhTA6lS6XdjwAlNnSICpiWBOau24UBAbDyyBsxMB
/9JEXGeg9E5J1yEkSRTV7Tx5EcNyzkR+tRIcbGrTjD9ROxanymmMs5KWyoFLoDcDKo3jRyxo7CFI
Ytt93zUoA3gL/+vAnWEs+phALV8AldiP95d+C92iEe3RkIdayuO9el/mzq3yPuQXzos7vh5D23ko
lHb5L0vb5KeWadk7BbD484Cqau3HvSb6oCbv00+xN+78lq1jTPr8P0Rv0vXVxxLjqGqVCdAmr7oC
b7dYjZKgGtUu3nlTN/fAi4FWeyBJ9anL6opUtlC7bwumRvVBB3mlPfZVhzTa/U8s/2/rPUADXYLi
efLA9N7uAbWzcoENHFUIWBRVsOidosAuACcS9BMqULKi96aZ0uStip5GcH/wjaNNdA32Vaq5SseC
28HLSVHHKs/dC/ZWip/o8zyeBiPVFr/X2/GrU9j6Xm1rY760eJFiAZ6AY4u7isvoIvVei7fHRQHB
Fh2iMbdw/Q3NeIYfExk5EqFDqn0ZO2204JB0Yf75/pzlAKsPLq28UADEmo4CifwmLx4hr67ipLXR
es0wDfyKzZPlp3bp4pjQtdOlaqRpamo4pa+W8dKcRDpZ+R5/bes3kGNLKgScL9jUt7+hBUxWKuri
XCITI/Ij3Jnodem4dDLSpBLv0IWdkn+WdtKyQPaUtHd2t/An9z/Exi3L0uOuAlMIPaM1qAqToDjK
cJq6aIKCyyEJKRxXQVcnzbcE5l19qj3U249TaiV7vMitmw/pOOIeiWmgz7F6U4yWklWb6OHFm3S7
OlOHS7NAtYb5fWnySA/KXGS+NrCCgSumpX/EeUuzzgvG2K20XzGUc9TwKEW+6WXOmUfEPWu5+hdN
bKJrkPYSAWEhW7lapwxx7A6DmktU2PlThoxr5Zs07X/26E7tgGm3loMRoMfJmxYJ1duxslxRIrUo
wosxsAQHy1wsjkQzaq+UoYya1G+6MTYDdP68ZGfore0IRFwuBFQUBJBvh14iZZJALO/iNENuH3oR
Yk6Zo13sm6Wat++61qp+5gQZ34BL5R+mXNHSh/ubcetaIEYzkWmRKr7rRlSuViBamtC7REOGp0mp
zCehVrHyOcz0HFZ6nJ/Dcmi/z+GY7dFnt25Bwhrql6BJqdSubkE9Kvs21zWki8cUJRqUhZoySEH6
FadoyZJzQSG8/Jv5mly6XPpIta2tVBYzS7oBq2QcI6c2eaoHnAzTrNKRgCWlO+KAxEYXSwmI21ji
4ev9r73xxEEGwjWFGgdMwfVeQ7iy1GJtgBdVKPp8sL0kR+xPdxsjfRhM0e6RvLeyHYaiJSUtdtnd
8ge9uHRDM13EbIzeRYkW772BwJHpW13ZvIlaVVQHXAwKcfSsyOiDaNKX9hApSq8ehp5X5Hx/7r+A
LqsHAFADGSbNcXnxrR6AcWA3N4oSUqDutM5XG9d5jGvP6a5Nrounoanmj6mYl6Cck+ahcSc9fXCV
EoWEorFClqms1KPihupOCX0r2CLOQhVJJTOEs7S6AUynFMpQI5CKel3yJWqX4U3GOmFQl+h2ehi6
oXhbLQjeHIwy78zDglre+zwecuOc5HLp7n+ojWMhwz4MznguKUKtovCQNpE9zjWWBCGNClJRKzX/
W/Jk8UtqYXC5HJOO5v0xN4I8ORyvEQDQ36XMkslss34OnctQLPMQ2ErojMeo5iX27w+0NTl59FQ6
l/Rm1hk/6Fq9MZxaKr5jZ+OXs6a+dns1zM6oqS2fi7hRjY/3h9w4dPS5PalEzWVKN3h1BkJBiT+M
CTyUegFEA4zhhOViqz/GWT5nf37EQe79Kkejr4fpye1oip0nddG6jGZn7s/IaJfxfeTpLca4oIz/
oo6A2TBxrAEnjdR3tXWpLCApbyzeJVb1/FtTZti81HXzow6jZKcpsrly5IYsHqXZ31tAMLnnLinD
Sx6nUGwSPfo6G0SsBFStdpjLaTBPf75wNO5RVyBq/d1lamqrkiIOl1fuZONFH3AK8tWkaB9ywre9
6r78UuvbCY4s++MXX2yN3l2iaDKintupyCxcFTKtjLJzX6fCPLfZYL5PTLMRh9oOrUBLUWt5o6e1
ujfjrfuaB1EiCOgegj1dgV7sSeuTiuL3RQwNglpaWyDj3uowYI9Tu6Q2Llco8PlFSw3vIUO/5hKa
0RAfR0CGe9azW+eGngq6USCkQE+vohN8A8ZJbroL7NU29gu7Gz5ldV+Uh9LE+nYnJdocDeE2gK8q
Xek1hEIRpLujNboXilVKoJrz7B7ysU991Uvg7P/5zkI7hs4elVVe5NXUwoad0IWRh2kC/rklxBmw
U0VjfFic2dN2Bts6OC8HM25vhAHLFVuUoXtxy/5HXDuz5YfJ3Jzpakrx1H2NnI1PSfeHArzkxIFX
lDHfi0e/KJ25TajwXCCgqIc6nMMv6Tx9rjC13amGbe1XetxU3ugy0M5fd2yypEijdGrJKltdPxei
Vd/gFRbhxqa05bnEHPmYW15e+/i+JhHa45ka6HFa/3N/PTdieOlQDVcWbyJKZasZI76i28g9eBdK
oKEe4IMQe0HGxRke3AhVhOc5Tprm8wRLrD/cH3pjdRmaIB0xQ+Qf1nm16MKyz+KJCiqCx0cjtbXP
4yjiwBoxfdDqcny+P97G4nJCEOIFcAttZA3Jr+IavZLQUy5FlJKnLG70nIWx9twUurd3TDaiAkJz
mRtxC7O8q2PiZQ16tLoZXpSltIUfeuHcnNRElo/vT2rjI4JhAH4qCc/ww1YD6YkjrDFFrtl0u24K
dK3Per8tLKV7sKjVdZ/RNV30nexLborVjU/XAYwtOQjOIWukhuMVYdSKBaep0TbKj3EZuUdNnwbn
0Rq7xTho86DHb+o4SvKHYmry/+7PeSvs5Gal1QIEhirvum69aI3dNlOIdHzraMNJZyN5/tgOkRe4
Weg9a1akP1JFArOtlnibZ5h4fp3GNh/OsQeQ9s+vKSoaAB4oTAD2+g0uA1RGLx0gx4kyG8+zNjlH
OszIZtvZ5AaptWif7n+AX8nHegGo9kqeu0QEr6Vp4sipYeg6LICrNM5jBqL2WvBfNw/zqMVUgiYb
TZX3jhsZ4aHXZ11crXFU+u9h2rvV6zapLMdXqrHQMDkZ++rk9kOh+sjRggzrx0gJocZ2M/SUERFQ
cSn6JbmIWGj5m7EZlM9KV2dvs3imTgxztILK6qShaH/cn+bWNqOZjaEjNyRYutWTHmVUL0cTKfTK
rkMng1XfeNO7QpvLT9NQOs+F5hSPU247rweM2473B9+6LSRtV4I9JURo9fY0+F5IMy4cKDyt+xIm
6GDpTll2fgbMZ2esjQgKPBdUTEf6BdhreyW8qCe9sebwUrYG6bOuRmEbhIPe135UjG8c5FkrUipX
67BXH9XR7wn+0p1dvDVhClw0BX4JR62NDyOnUBEeEeEl1OrqaHduFPncjONRRTj8LzJaiJ5wT4nX
6D+t+2plOltaPOik83BKX/eTab7Xa88+u7NW4LitlB/RbQNPp9rpu7iwjC92bjWnrlUW/AUEsXOC
A4G3c5duvIXQ3IBsAhiRXhGrdKdHcQOLHTe81Hrhuifb6Er1ocrGRPUHZB01X3WUKphpkO58+s2B
ucapaJJHamsJQDHZZqViG3YZlGE5LQ1q+zZWO4dIV/L3ejzHx67Ukn/vb/Ct04X+LF0S4h3YEnI/
vIh16Obikx0NbLrBsw5ZU6r0QxqvfV2ADz24SupW75eQSPmgQ3NoHu6PvvVuuZKBzHOM6fs62Wv1
jv5mKrzLEg6V4uP5Ptp+bQHpyO0xHoMYQuCen83WMSNo5UzT0eXVkr/pxYxxs4EjW/fhxalaq/b7
xRABj7etvupGS3v2bJF8s+zY6k6lYjuxX+n9/PH+tLcOGRUcA/srmAe/eR1UhiZr9rZ3SaxyeRgI
EsSx6J1/+zQeqsP9sTafSVCqlIEliJPX8na+SV1q2BJxfzaw7F9XsxVfxjqLHogwXedilQjevWnB
j0qjxvLQOZVz9tTsg6FPTrFztLbK5zyN/++3rOIUoynKUMjdlmVL/miEpvZ5QcDktWEP2quyKprE
d1Orf9DjrhkOc5HiS8weCL9DE+zpvNTaoZhAwyy4Rr/ree/2sLVbGxJc+y8pVaoB68OPH2quT30c
XpDOzD6pYWV1vt2MRN2FltNPc8pK6XdIPRtHUDKYXZStpBmFvXpjTLEUg6Mn0RVr72I5mrNbSMOY
kQtGzOF1NtxThA+4OLVEd+rOCdy4dGwV/AglFym5spYBqNjyRYZn0sVBEKgLxkgz3qqwpA9qhIxr
0Biyzkptu0x2XruNL83AwBvJslTQqatr1o4cStRFLo2OegNaqumd2AkVmIDGEv4ygqK93j8JeyOu
rrouzSeqgEV0RRKxLk9aRFSOsJNpa0fNgBru15rwPt8fU85iFaJRyoIbhmItH3h9p7ea0wk95POi
jS8+G40WOudFndv8L74m8msGoq1oXqCOvzrkRl86FZJ9Vz629wQ+rv3RN4gCHxdDKfWDu3jhXwCB
MMuj1kDJh1xqXQMYyiLHH5GcwwvT8ADBv10eVLW0jnWs20GieO033Yi6j6WXeidCF1SXHTMu9uih
ctV++8IvfsZq5gqtwjzT+Bk4Y0DFaeeJSNi1IMbmepo83l/OrS1ES00yi8FYkGrdfuZ+UKfexfXs
OjRu+izRn/4cFvmboazlA1ntQVg23iopf0bjmXcKGpe8Ol68VajapXM0IHHQG5nRBQLFWeU0tqLN
X9vRvPSQZGb7h1oskMm1JY5fTWof72XoW1+YZq3UGQAfTJx2+yNcEoGsS0E/2YpEtRCqV59GMN1X
s1ONvV21dWBeDraasRgsA8gsmhKxmXv/JNAB1DOKqf25na26ILHrQ0Dzqjlar/Fs1B6Fm84ZmU7a
pikGsllJOwhJqO+uUi16oJn9vNcD3/wcVN9/SYe46MHffg4jM41SifmFs2pOy1OGvLZ5LgyRFAFd
qV2hls0tB7VFJV5BXWKtVYTPuQWo1mM4tBX1U65Dqz9NhdP0QQ7GLn6NqchOxvVLlnl9pnQP/SvS
SjDua7ZuGMdRBACMm1L3ADX6SWvZH+psnnU/F8lYPQzqoHiP6EV3r8vCs1NfeE5GrNRjHPWopv2y
BEqTgQNU4Fb86/bmqO1U07dWAagT6j7SCxJF2NtVwPmqL+i3pLAb7T4NMmgUQVWE9YPS9rO5E7ds
DiahVeShEgS4GiyKDafo4L5dNZfw5R2KBUKclnwoxHlp4vLn/Utm6wgAqJFys8AcuGhup9YM1uzE
U5Rei6aMUSTqiNw/FO68mOf7A204jBqEhcyJigUX+LqCAyHEmvSiQAejUZyEgp+ufS/t0fRAdsiy
KmBDgdIbePUz/uzTY2ik9REoeRWMltU8VLExnHZ+kszm11sPMRepSEQNFobe7eQ7s4sMu7STq2mm
2vA4p3NfnHqEi9tAteNXDWlz+H40siiwbaE5D+TBXoI1WVPFh/s/Zevgvfwlq1g1F3WPbY6aXt1v
adIOT5Awm7daGCchOBuz22Psbe0xG0A0zS9AptS7bycu3xLylTy96mXRzL4axulhKQfjX2zq/0It
iC/7y6ODcIH063YsomdvwbwKUndpparfEenjrNmDqPVV+iYmNu6DurPZ5O9fL6ykWFHBIceF/3E7
5qQJhHZRibhKd/PyjRdOmTiDHxveWh45ySlpxmimYVTMRgAFrNylRG4dK4lXw2MO1hyQ/tsfYMDA
shq4l1fdEuax0V3FffSosHcP9/fN5kLicObSVkS+cK0CpOD4EKqc4KtRKcOXsZ4/DGXu8RZB3r/e
H2qrfQA7gfAZ2qxNELRaSFU4RD2o7V71ro++upOZu0Hd5ifD7soDJjZTc+hizXya6Gx+qfu5fuS/
8bydpZUBwHppKY/RCyLUlVjb2y9L85kOJij36+K6vQH9MU6ZtDZpXaD3dhHY4D7twDV1ZTze/wBb
m+rlyKs1tbw47Lu0ja6gHG09yKYyo7kHAkB/H+aRclaWYn7KjD6MAxVv5D3a8tYVgYIAHjQSkkIu
fztxDfQq9VcRg9DWxMlzpv7Ngtby8yDCQdCaGht9Z8Jbn9qlt4m4M23W35h1DZEtkoEUmSuxGB9x
xHY/dvnSPIVhMg2nyC2M5Bj1ubLHY97caZQqoGVybXB+5a5/EYl6CnXmmsDn4jmlKt6JuQC0htko
Upx65j0OehnHB671KD5H6Nz9Ew3JOJ3ibB72HI02P7oU2cIJROq0yE/04pfM9RhTKDX5BLM5VkFR
2CbYJ4FdhjNo/YFe0565yuZHp6MpqzXQm00Zpb8YkcIj5DE1R7kvi6oP0+KGgZvU00+9oLHtL1Rz
DipyfsH9vb05TxOND3rHVDLWSI+JkqhIRRxf0yVZrvSRevX96DXG8iEEddYezE5r9xzAtu4uulUI
0dCygt64mqk5m60RWQOSapnXfW3TDhU+d3H5tEbh9jtR1eZnlbY/8L5pAFqrhaz0okxaeKLwmONO
94vaWZ6JH/UoqCaDSwzUwpL5dCn0PbejrZoYSSsRPKR8kB9rymNtRVU4tBWPLX2NyS8NLRuPs7r0
xyFve/NsabULK3dEGuupAuEXaEKr3oLtseqDGZrK858vtcSHU4/kZ9GGvd1gxF4wSRePe6QJ0+ch
i93XaCx41knAafyR9Uu183BsrTMNVx4NiZ6mQ3k7YKjkelilBsUXq3b1YNaSWDzQG1YKKN1k7jsI
sY1rmmcXmSMqFIb9m4Rc4xo1CTIHyIibzn3qAWiFfudEs8vxXbr5bd9nevfg5GGi+YmSzXtSR1vX
F0khrtbSjpRvvNrY3limlV6ZRB+NEh4ywxmUYE5BrIsw8356I6bhxqLZrywzmoMFw4XKB2o37Oz4
jc/OI42EOfUgAMzrI+2YkSIM6q0XePWJe3T02YwOKLzrzQnvE+cvgBNS/V9StcjjqNXcrrIZ602h
zjkojWisXtvwNE5DWotXkBn1g9CUeWd6G9UKdBjoB9M8kpqiq/F6KJRlXw/uJY499W039prjz4MY
i3OmDb4KcfK92s+aEdDWGMJ32iL0vfxh+yfISgkPhERJ3k7Z6C0UIDPwFEAkpdGWm9fnJjfT6EF3
xNh/AtYaKn42eN5zrEACPKdNUrUPf3ycAaiimEiYSWFz7TXmDIOVOAu43Cqf2ocWVMeTMGIU8ELY
nPqgLzuZysZFKoNAacUFAZHe1e2k20KLjaJjvI4r/UfXjhnaUJajVtMhV2or8/FVLMZX06Ivyc7N
tRFUI7DFelPalCHW6g4PZ1JzVSvAWhp4xfqJ4ebdIRkhXN7/pFsnh3RYqlBKMMU6xAwNpyqcGKR3
x01xzI229AfKIZYP6pWu/58PRuuUkgvJtwwzbr9nFWsL4h0KILKuFgE2OsUrgLndCaZh8vlvhqLM
gg41rI61MLSDKmtbNgw1W1l0dpVsDKyuUj73tjH8ecXkF0hAhhJgGtcRHNw01H6HiM5uCEsrMXv3
0NaD+npOw/T057OS7TxKSCwYoNHbD6jTQyX47d0LlkMfcEpUsoNDHyomq43qb/fH2tr8vGTgYUk+
6CjIMOpFcFZ2nhm5Q6pctN4N62AYzNrwFT0O1UChePC4NK4+PVHjorF5f+StuwYMOvmSSgeVjX47
shuWuVpHYAMsLxkRvh3qd7mj/sCSYv68LP+Ls/PsjdsI2/UvIsBevpJbtGq2ZdmW9IWQnJidHJLD
+uvPRb3nnNfLXWihAEFiIEhmZzjlKXeR30upJ5Wfh+2DjD35+egQyz0w11S/mPr6bldCeLZ00si5
tLY5pLMHsLm00a6mKpjK70Vapfp/GJJK9IL4Q/nmhE+pyl6N+ziLn6Q+i3+Krob5MtFY8N2hUx/w
AbAuhA1nPi1vJCHOgqZZ5OeOF1hY49BZcKqfxGA2t2HbV19Kwyg2lamYVyHi8DRnDfPw8Vc9vdFg
b1KCWcDsDLuGwtW55TZVrwL+c8v0IdRMHFPLcTRePx7mZG64ivDpUPpfcGGgPY7nZqRqUSpWLJ5a
u8m/e6XmSr8fHYEO7WTIG7Uy3MRvC+sSTPfSuKs11SEijlqEgRbEcQVvA8f65g5DtS+UctimTqJ2
/jCFF9b0JJVZJktxAFUf6pk0V48nm49T78WmIZ760Kk3MlesDVr78aZs5fTFE1312auO8UiZFrk0
iMaUe47H0yBXwpSNxJMNOb6HCiEM1ZfSFsqXBAzPJS/ac2vKC7hY0VKkR+33eLgsIUVxhqx+siia
bjJ88zbYmJZXWWM1+0qYdmBiq/DtsxuI87/QEblk2Udr3CTSnaIwrbF6cpH1xQnMu8nCpI19e6CW
h+Swgv3nRZPvk2cYtURAazTw0TImeVjVm3Bba+JCd6onzRtUZxNT9njgvlGnTS2n6vvHMzw5ictg
0C35lFS2IFccL2ufuM2gT6V4yifbGrcyi8zcB0yXfbq8fzzQGjSeCWtCPCQXTzXR1U8Mf8Q3R9B9
n6WijhcejdOjwKSWTj/RGtQ8dTUpbs6UovuAJIsQ7rch68pdMttZEDqRfp2ObncBYXy6N10+mEN1
H54c+c9qb4661TfA//DCgct9IBZPD3BEJ5rdeWrdOFWrfKsTuf34y53ke4uo5l+DrrYJuowlhQrs
OIummrEVBTMROBSosq07NeXPrs6jt9gDM94XVnjhYj23RUmhiRGhSZFIriZsIAQ3IgSBk5xRtuDE
crffjL3i2Bsad+Ovjyd6bovS+6Zz8i7BcSJj4ub4mqR44GJAWn/LRmVyNnVVltHm43HOLujSf0Kl
F3T2mvemK4ajYC6KU8pE88UrPOlH3vxvo4ZvGHqoU9BVFkRkVZT5hat72Y9Htd3lU/7vyO7qnarn
Xo/CrsF3lP36Uyy2DPZcqDsoFeIq73rvcTbEKPzSLfNwAR4rjx9P/dyBYfeiqUDtEbTx8gn+iu/M
bvCESAwcHwfrRteFea83brvV867gwdTLz4aTpOYGHWLSdGIcUGLHwwmPS5t7BgmlypS+UMcCTrlL
oY2LKnt01Ma9HdLwkob4mUnS7iMDYOx3xu7xqBkyKaXXueUT0HfnJlGrcA9/rryGY6nHAJft+ZLh
4pljwmeljswceS3X9xDW1/RY8Gh+mrom7APV6Jp93/W642eS6sDH33D5RqtN9Pdg79WZv75hLYam
lYWH/Y2Q2XaEOlZfNbLN5YV3/8xmJeOmcMnHoMeztiroCpgi1NKwNDNErQU9XscHrWva3ws4Gaf4
VCl6vwVHo/tN1rTuQ4p866VuyNlviTUXoQdCFohvHn/Lpqu1hIIm37IMQVDSSN9HMnSvCEhQwpRg
0D9e3LNfkugKKhdjooJ5PF6nKRCse6N8EplebxXJLee3NJyu5tkry8/mAMvxgBUHRhWQEYt9PJhu
1TK0wqjiIkq6YIqr+YGOoXpoaDPdZ1MeXTiOZydHgrWgbRbZoeVi/GvnaE40ZsPM5Kqsb27HzlRa
X6DvX2K/NXrG7uOlXJZqvU8hcdN7phwN5Xc1O1voTpO3SUXCgfdpmuIqOIeO+k1zu+4rj/q8DY3W
+fPxoOemiJwgvX60OwgKlk391xQjWy0zO544idA77jwBe90YUuuldIpLUiTntibXGlBD+oXqSWtS
q4y0BtuP2ZdMy/G2MNJEua5QKJjuiJHH8EXtFFO5BCk/u6qwnBb0yjtc43iCVtUMXgkT5ikVqvoI
TgYPW6mO2ZtGE/axDrM7aPJw1j5e1jNPJmhGBDsWliyDr5bVkeZcNEZbPCGon/zw0qn2ZacLd+MO
iZYHYUnz0I8nV6+uYqXI4gtx3tlJI3aCMgGKUVwEx5Omf1GFmoIaWJ5XuY8HBT6EeJu5viIbbdvF
M869eW+ICynzuc0Ei4yFpnJF/2bZAX9tJlxTZSxilA7ZwcWhk3G+nTo1+hHhR/0fZrjQFBZ66Tti
4XgoSGlGGQvM6uDn5M9KptWbRhmyrzOFgoNFsWAMMrzXPwuW5QJi+y5aE0h/ga08HtVV1NAAgof8
mB4mQTihNUQEFP3S1HbcUS9Qtp1hyt841mQX0pFzX5QIGoy8DhYOhsbxyOWMeTcN1/yp7qVzBxRf
BlGKGY4vhJg2OkzTjWeJS3prZ540Lpalu8yoi/zM8ahNryIXkkTMlzjvCpbp8DDgpLIpJyPvN0kr
7MHPyo4XLfZC6wFbLuft44N05vEmisazgTIXqfu69DpnvaaGNb+g1Gc3vU56bHChB7qfluVelHF1
Xm5CaTK+dbVHT2OzqR3ki+rIcZugy6euOzRzk1XbBCZzdvXxtM6cFIYDdE0nBsMxexVXUn7RR9uy
0ye6Y+ykqpKxfmuHZjhD2apyRAI/fyEdDbj6kjMcKlJlJLk7LtlN6znK6HeK1/4SDflf07fVVTkm
5VtWD/PXj+d65t7nyADQoAsH72HNMsWkXM8yB60mI5IulpJd52a7cta7n7U3eP9kaWFd2DRnDgsj
oklI9QUszBrtg/T4KM3WzPCFb+IvqhE75hbvwfw1oSjxp1R6/Lkqu48vrPG50/L3sKtLv+vrUtGw
33jyoua1EpVzU5oyowFS9fWrCJsbACpfLNl216WaVPX2vywz9D/+ImFZV0factJDXfKFZxSingBV
3dRFNL1KyNh7UzrDhWj37A6m7vTO/FykbY+vBmTAMyUdshzrGEnXp5qITiLtCVs/bKA/ntmZxxQs
ExR2YGOoQKzzT63rwtJb9PnxPrgOa1FcGw0Udr9Vom6Pza3EIDQO3WsRfR7ouVwL/zv0OgH1ahfP
vBblbA2LTJxxas/Zeopp/cIXebywoud2LW1ilC5AJSzZ0fGKArRFBCYz06eq6Po2SGdd9td6nfft
rlEcRA0UvQ5pOWnW/B9uo8XkejGQo4mxRpiWXeRRFgXOylmabkYLhpsL4vm32bXd50OEpfBM//kd
R7QukIQojXdarKRPABqbg1vP7aFHKOJbjkL5w8fb5twOpUJJ+YDqHfSS1XFUIBtl2KmiSmgX6d6d
ofeMWWfeJw4PyX8ZarEegeBKn2v16ZyZjUvgwIUz133v99lk7uzY7PpdnDvVeOGeOXceUCf5/6Ot
wix8G0YkJZFb1PEtbf1OgFS608LBDJIc34HaGYvQRwfZ2QvUgi6EQKdgBo4EzTXaBlw1JCqrudJy
UdSoZ3Q87DTdx16NpmurL4ay6MfB6VXDUb+lAmd9L5LWVgMM0tvrPFPyS0Z65z4w6lvEtxbyyJDk
jg+MXtPOT+u0eCqGFgU+nGZueN+brW1lFyFoZ8eyKDwDLAD1tQYr25kUTq3hyN7UUeonRZdqgUha
0KK1rC8JDJ75wGCvYYFSqSXrXBf2bJDPmezc5MktWzews8a7w10zv82tdJt1vfkPYoDmT4k+8yVM
4Zk7iEyQrqmD8PtiuXS8pJZekZuJNn0aEru+x6OjyTahGiFc8htBP2DH6EJfypXOjckbTRPVBfR/
IusnnQSRZKnGT2HbTXepZcbjXkB1c4MRDzTlLvFCvQ7KIXaGC5WhM5EJrT109MC7L+Hf8h3+yldm
tHcg1mFoFYrMvVKxald81B/Gq1Q24j4FdnUJZ31uxCUVXZJgUvy1Kmxe6KJr1Sh7gmrpbKPU9L60
KDfDgEeKNC/L8fDpi4mvyNck7V60ilevNHrJKcqQKBWPAHx8Tx3FRgA1yrYTbHvjwnKeOSPA+Olb
Uo8GPr8GkrnIoozOsm2h6g7qIeuQg7gus9IVv6Y2NabPRnkcEHpQ4Pds6kEnWk1JAixC12AqlINH
Bo03nx0HVWSIPMjdLELEQ5/yJrC80vnn41U92bHLhuERIyHDCQUZiuN9Ew2Tilix1z1FGo3wwNFS
BC/wKUFvK0ns0Qi0cpa7qQeC/PHAJyvMwEt5CAwXeDZizeOB09J1k2osBiT1ZXNXVf111KFk7E9V
MXy29rUY0C+avnQz0CtZF/bGZGrC1oudp8xsJ8QXzPEhiUAye/3kXIjvTmfFUPR+uXBAp7FLj2dV
N4M19lrqPHX0OIdtpSC4gS2qNd4UpZld2KQnJ3CZFgeBGBmADdTv48FECjZlTs382XXjeItx5fzH
HOzpV9yq1Q/22cXo9XSzMDmd6hm1YXRY1kzFWRh528isfB5iq9iaTYsa01x4xU3uifllMIbxgIyn
9x+mSdYOEg0QAUgw/XiaYSjtcvSa4hk2vb0pS1VRfYDpuY/CQXHFDS+1/zQinrULFGbZPMcjCk5i
Stc7fy7EPPgjVMW7wumiu3hKy52o3EuX98kjyRBEyRD4IcNRNl3tmsmwxaCMbvE8QnmgzpQoWxzX
xx+ebnW7Jo7wkyyyMSVN8MJLRG2TufxVqkV/nso6LxXVaPphoByP51qUaay7TOy70Bp/LudAXrI/
WoOECWhQuKUJxKsIPwqNhOMhkOJQOrs1tFdtrKdd1Qj5TE3vRZ9mFZ6lET+LsVV2mZtB7LW09jbt
2m9zYcvHj2+cdwPZv6fKPYOu2tJAWTCN9N+Pf0dZSSAh6ly/WHpuK8I3lHzsbyIj7lBr77wKGEc1
22ayRUxDnXZelkZG6zthmw5f5tyczasIuZfut5QAdzaF9NyfTmg3b04GgCtbUCcjAv5JBWKBdfb6
+2awMVpVLOtXp0i19TWz6O8NFL0vKfm+A16Pp4Y7GRAYOEHLVbfWLZK2HEQSasnLOLhjeg+kQb6k
U2LhpOWFAMMnR422GTrT1lVi1Kaxre1RzY1tmZT5fDOpQtO+OokS5/5MbBKjopeC39WLZBZ7fDGz
8F6bTa06ILJVWAdjRJ/mIAq90L5lGf/SsXvDuqCKtLrdeOX5Qhx4mE48+8SQx19rbls1dJx6ekU3
q3oACpd0vqdhziB1L9rZ5SXbRco4/B+PFnEhJizN0WXDsk1Xx1AkQ6nkkI1eLKQTrb3STqRdPijq
2r7WlEE3bx2QL9pdQzSw8ZAEmrZWWGmlv1Rlil2TRu6LGseKtgk9JBd8r5x6N6gTuFK7VImb8qFo
MzXDvX6OvlgdlIVby5WGA6IGXPU+dmut/NWaYRjdNKEw5/rLPEpRyztZTMXeNGijPMypB200q7rC
okudKqLwG7MZ+z0Nl+ZaTcui9Zt81JKvsxYNd6Xd6K7voDjyZrdxArXTbOZHs0T6atMqPacxd/J6
l07T2F/JQsnCfZX2ehuMeVTdogxep+muE97YXY/u3FBpG4wptO8rPJp/Z5S/et+Bll9vEWQuk9fJ
nBCjb7PcSYMc/cLIH7VcMdOdnQ9h8h36Qv7sTSzZTUkv3Alqq8jTO1ELtEEoCph0331p1ZZyY9Sh
8+IQGMVbo/byL3UzdxKOeJjaewvFsWjbelNuHkY30cRG6m0xbTEIHMTWZUtLX+aj94BIqi58dUBH
cQ8nJwv9yYJrG4xRazSbTBiT3EFF6ZJDo1CPgZo9Kw8tz1h4VUGdLnwII2P86NWDcLelZsfupu0A
sN6Wqiry0g9REe+3kZapmB465ujc9GalOUGkI8YW1HAQYLVMo/sTgY7QvnEm3asfSZPM7t6qrNKk
zT9n13oHEfq7iDmtt03ZjPeq1XSdn1tx4qE4OzfRoe710ePpa2praxqVVuyVznPSOzXTM/te4OCc
Byay/PMVcPjU86UbIyBdzCUMY4Tdb5KOnlvQq+lQvkQIiXXByAP/5tqtMwW1XYmvXJzLqqVmNG7N
CpGcGwNyfH7vVMP8TzTLuDuEsnJE5qeorsBex7szdHRfQE9yA14re9pHGNwU9/OgKlruGxnXqtgo
BRzoO5OQJHzEjkfrDnUdedqdqTZKeQiLqhmrwOjqsniMikKJdmNfj/Gr1ttYu7aqkyMO3Mo81FGW
JOEQqCMmavozVOIu1v1BQ2ZFDwpw0tZ3FXShfVNUoKgOTl1FQEZ71ekDjl4nH1VX0ctop8+GIaJg
SFCf9wcoT+H1MNgjTidNAt4dNmyfuymaB7WbeL+aUM/ijW5PIRV0HJKexBRH6o8Y0eKHmf5f5Dc9
QMBDwqWs7bAL0P8N8RvDwhSq8wZ27dRv9b5RjUdyzWl41QxhgDjp1S79MYjeujcVmBy3Vser5IN0
QiLEdSO1ua7DwRuDyNJls+k9xN/9Qa8K9SGti/Tfjpq/da+qYfo0UcGz/VFJizmo0hSBdISjNV9t
HPvNnkvjVw2fX2N7x1qzsac5tYJQGEOOP7XTtn6Vu3gw6XU0oy7utBVm8ohV7nKzECOYojnRghZ1
hN+uFk9F0GZK8bUFm+j6sV2541VJU2Xy+zYKR2DyyM5c13hLtTs1lvFhNnJD2zRSTorvTXKSCMcp
aaduCadI9qNhcL/0iODWfmtidAsdyKrivWGmupltseJR7F0zq3V26CG4tMANMIC0nlFWKH6Hvcm5
zru8hSrXeL35BRqZ7K7zRg/NW9HaaV/sUnU27eukCeNfVp5O7SafDeixVqObCGjUkfUIjzYd0OGd
nN71kUnsq8iv3ZkNqaPE/SUys1A+5V7o5gHtID3FXVBdZleJXtnQvtfFjvcfw1jRcUV9q3q9v1KH
Uidda0LcuVHYKWbEkPKw+zK3MYzvHIbnU4Pbxh8eNpNuYjlNO+idpfpbYpmsg1mfQXOhy5+3e0vM
5VfVyzwrqOwmtbbGaHZiN/F09YGwa3PcKfQvE9/JcNH0pwyTn6ucbgh40NB0fpXAOKabQbp9vnFz
y+xoY3oTHqYVaOphlrK8bTJgXVthJ6N9KLWB/awVlW77wKSr5sFMykTsgSv19jZUS2DnrXAU7bbv
KXBrG1SeIu1tKrocawqlntHJs8Y012+jpWBKwz9iPT3ejC4IyWPEry4dRJXsUa8yFWeTi3guLiSV
77Wr4ycc/UsaJrT5PByUTzoHTeRaNA/S1yiWykMKYUXeceCraqMZeeFurIgq2760esv7UhQQPre1
Kut+20QzL2lmpPmLbfVhfQjrXjyaoDR7anDS6/+EQ+xW5gZ+bpf8HJRYVXdwvQr1kHhN+09d2nbO
ZneL6mYGfNZf8UCXxgUM4mlIRI+CsiwNRDh3pH7HIVGfjnaLkIn1OiMw0CxXsBZ9zfS4uRmUvkl8
yohVs/04al5ltIRhDj5caGtB+nIWZvLxmE1XupMOpfB1uWo6P6PRlVx3CpmuX3lRd0npc8kFjj4g
ZhQL0FijOknhcF3lAeEQdt6EuW+K9UR/VUUyf6xrLeq+hEbILe0SCGg+8YI97iopDeEXZed+UqmF
RjHdTBvLRMDyqIWsXUYN2aPRHtvaa2jkCevq1U9IGiGPMtiX1DdPvilDUdSmV8HGBUK2yr8gmKRx
JIX+yrtWPrWTjG4c/ElepED/fC80J7tkb7PKNpkcvVqUlJCMWmowa2B+hjZaRlISv3m5GVs+YmDD
vdYX2q1UIHZHAqcJpxI4a4xSExcO6Mlu8hYtcgpNRNh4n6yhyKU10MNrlPRNSjHWQTbZyXOh4sRl
j3l+Id97h4b8vZc4Z1DHAK6jM8TmXTfco2EuizlO1NcxxUVtJ4RWdl9HpR3mG4sUZthajTartwh3
5Nam1HP3BRRGrwc0YZw8mLCyHnM/LbC4/h7XBln6vpwIx+51UXbaVT5Ftvcw14ToiZ8qRHylLwwj
Fv8mkwgtwvMeAsLoV6gYJD8EL1m0DbO5Le49Ny+KQAedmG31TteekYQcNN826xp4pKBbRnoj0va6
KuI5fjQbYTVfo1KvuhKS9NhVG/DVahQoyI0pbtAYQ5geChPcqF8loY5ZMtrDytbRMyvtA4kknLND
PHeese0yW4fSN1stb9Nt0Vv9WG26SqLUfBOmom8fzJknDCmqqCjfnLix2k9WrdjpNFzYdfwTMBGa
lccXCqK9aTI0w/QsFCw8k7nE7ShOMLiejTfsIZUL/az1hYKSrElqvIAYofmfwJdkE4/aEEv1WanI
FXb2lEW7Scn0r2pu5dFeded+o7u5kfpZbNSR39pVZm4/vkPXZ5zfgAQeB5zmztJWW92hQ6QqUe6V
+nNkR0aAd3n2WA5V7OuVahJyLFqxHw94UnJ5H3F5IyiuLjWXVcklE1pn1WmrP0OV1YNEwjnP4ybZ
DVUYIoFtz3sk4rSgTORPJVHSG60zo8Ctc2338Q85M3NWnvcDtQNKTGvN2cKKC96K3HgOZZIc1LYg
u+ib6RvYKvWmk91w9fF47wiMozOPBR3VHa63Bb2KYvTx7momp0O83Tafp9Rr/3Fkbt975D32DYwZ
R/WTLnW9jZSoJu6xDlNIcRul2XZ6jyNDOABBQ6wSSu3Hv2pVN6U/wo+CawlVgUotr8rxj8LKhIcS
/skzcJ840BGL2bpV3an+3JfDS1GNs7ObGyNUf3087rrB+T4wnUoYNdy53ParbdBmExA2ruTnOHbD
n2BJmmLTmK24qmNpeNu4iqd5k4Vp/Jx5VfOLLmm69USoap8MXJYFgNrHLQzIH2TSqpZjekmVWsNo
PXdt735NG90JQi+2JUEg7gK+5lZZt/947mfWHB8hav6IeGNxtV7zViiqMiN4+yyS5E86mNWNalZz
FhTQqjYU6uRP/I30z+GDlvVG1wLmsIkP5DLR4w/da5Qk1KKzcRUb1CtTjXWqPfM8PlDaNn0Xauol
GsyZ6w104rKoaAIw/nIA/+r7ecTYeS9K67ls2rnZllMz3+Da4sw+KtbhPTgsmQVGavVDABOnCtTG
mC600dfxxDJptCcoXaPuSrS0mnRn1FLNWyatos24l4A8ronwqmAkydqoWab5RWKUm2m0Lnkova/n
6rQDiwJSh2g3ccW6cN4ZFNiwPnSfkzHMhru0ZEc8xLlpgfrILB2vinLMmnso3UYw2Z1rbHsy+CFI
kfW+r9Dsig9FOihXvR128x+M6/Uu8VX6DcmubR1t/D2ag8T6oZSx9jDDoHADLZ6jb+owzJcs0U6v
Spg+NKnQLaataq2vyrqpOsWpcpZR8IQj3ipTP0aICFSEl2X3GsihC8HY6d5hRIdqOEXjBc22OpV2
ZIaapDr93A/wimZTkU+jIvHdioviGv1W7ao11GkveNr2OQ/phUthHQuCOaXrieAPQRrn5f0N+2vr
4mYoTXJj+9nr426vu5XcRLE3otE6zheeoTPvIYNxJJEOhVAF0f74mMRUU6dwFPazPTR54neI/xyk
p3UQX2vblJve7XKqWJ12hxl96V1JjttWp6MFvC4RVfTpy4mfwzOFzgCaUyg8HP+cDLvDPp80+7me
9P5bbIf1NhZTvnNiZLFnyKN7Jzc/qbfI5fA/C84JRRgdSPXxoCOk+IQyif1MiOjs7Uod3lLHAfzR
QtH5XMv1/46FXgal+8VeafXwUCI22ibN7Get0tOfA+pzfqlP6aGtqvLCtz29fpZ5oZaxvPik/Stc
QO0Bv1L48s+53WNSxQvs95HeBFNWHRIrUoJoRvlOt6Lkwv49PzDaiaCJoa4Zq6s3NqgJmb1lPysD
Pj1j0pdXWDlgJVV6ow8Xd9sPzWuILPCF+/b9XB7ferBUGZQHnZgSHsLxh7T6LgFZUucv5mg54hEc
saf5hhtpNH07Nfcriz7PbiqMwdzVhVk7G/ZWpm2wLByKGzPWJBt+EFSRW7w+twbmKMaFq+XMgaOb
SIQPxwXAM82U49+IDk+VVcVovMRCvoRhnu2sPo0DI8/1TRZhbAjm0gzMdhZ+HY150I6Rt08p3W0+
DgNOLxmTXvAC6kTTgL+vNr1M1LaL4959RmMqvtZkP2Ke2yuv02Apl6pPpyEHBGJUBynSQBigLX88
Z4DkorDJwJ4zOhA3oWY0hzC2UsD1qvJz1mSGQGBz6VQvH/t4M9AnAtOwwGQtRA9XE0znyMlnu09e
Gt2geUH7/bnD3aElqTK7jWi68Z+PV/TcgGjgLK4GS9FibepDhWuII1NNX/rWmn4B1G23XqOre4gL
E37N6tvHw72D8FYT5MYCqcYzs0APVucbeq0jOseJXurEFfb3qshQKKMa06o3eawmviIojaLD9E87
xuFNY2DW6E+O1PaCmHfb220GYnJIuhz/dFzsnwRs1gtLcubDo2EMao8+L1D3dQQ0eeNkJGHrPoeN
KTaVReCVjjKnlpINv82ic/0mTnlgPl6ZM1sbrzUoZEshZWF1HW83pc3rGWtuRjXm5FBUmX47e6P1
pCppm15IKE/vOvbWuywh0Sb4lvVYwPXy2JjTF9VJ0qBuq35fNG3ul4TvN3asdg+T1okgyiCPfHaW
0BggTMA8wgEIhszxLIWMQwSQ4vxlnivH8MEnlcHQlrHqZ4V5Sar0zGZjNAB0MMgQkeE4H4+mlKnT
TUObvWDEqepBKetRBMJESfSrkmLPiGJOgUK1HE01DJSq76I/sLHHL4IebOhbeqj+UbvGdW4m0dfT
Ns7xSn/MZMs+/eSykEuBoXYWIxc4POrqDUg8wLsylPFbMvHoBBUGphui5Cncoqx7CTlx8vWXSAVx
eVJYMlgO/fGqzFnR4IrkxUiyhNltb2f53i0KOuQsj4/fhPGjsZNbo+2bC0/syV2zlIkoIBCfaovx
23Lw/goR43KkUkbP/jXlfXilRDff9L0Yv4m8Hl+hgFxyDjk/HvAt4nCqU2sVIcpgBkbYmf4atkV5
pee4W/VjmW9LdNVqP0JW9kJ16tyAZDAe1jjvBI/V7e2E+ZAk4Wi+AsFwX+d+tL+WOd0xFYPDjdHj
I/Hxtjmtj0D/xuUI5NB71rYOAmdNjZvO0pXfbtF09qYaaknGo8e0wEMvKW+MJs77t1ybHEs5xNCM
qweQzxIRHmOqo11izH3dXBXaOLUXvjXxOF/z6KZfaL7Ir/KIOtppXAOYNG3kWPS/QQXEir3RvTYm
kmphkjrBMJauFd661G72keLm8xezoZdAW7AluVNSK/buRaQXG7NxS2czalYx3EsBhtMvHVNtr5rS
GcrDqEQxnRM42+o1GbJmXc1tYiZXDf6f/W5Q+0J5kmEH8JFCpZFvXah/vw1ihdgndiY6H3otKR+y
HB3rOIDkWU7p1hZGU9d+Sef4B/1bZXryYuk8GxaJ8Z1mJuYzsXma/57NHv/E1ENpNgCwkL/FEsiw
L3D+/qUIL273XlQjEz704xR/rfWGUoUUBv9pYKkkI5jI0QUdDlVkW8mDk6bdQyjhj1wpZVh8N0Ey
TaCaQTBtptShDahko7jBrUp/nL1Wai9TMXuNX2VZkX7p6Sbd2EgHJv5MRzFfjDLs4kdrjqqKuG0L
ys2fW0cZNq1tpLcerFb3GoUoo/OdSGnwWcmbLPf1RHjyQNMtrv9tCypHQVtrDfX8Wa8eUijHJk36
JMtvsSIycFiVXvjDcrq23LVaNWEjaWcmCkFDrGySCgrAHu8F5TYsitELkgFnmUe7nmJ12HZmLbJy
i+2l48TYCEWxuxuBrj/NSqqav7O4T4ddUlDl3Xm1Yvwxk3CuCghLrkfB3B4AQw0XHuCTa3EpZy1I
bxoqNIneq29/3U6aF2ECKtTpN1eE3MeYRO4SU0a7Jav2G5qUG6XGyFtNhuxCCnAysgMZDPgsfVRK
LjwDx/diZaMyUEyg5+1BLZqd3sEf2oCd077Rqqx+NKBz0M+n+ll5e4nJO42Dj++Rk9IBgQcUaxSl
cGCFt7q6t6ZiTKyiKKM/chrt6JvhSvdJGbSZQKxovkArT9ObuQ6bbRp3xQ9ep+nCRXYScoE+pXZA
IwuEpn1S1qdzq5UkLtkb4b22T3B6iTainErDR6LkXiln4dJM98QluOT6wqaaSCWTgJuQ+/2iOl75
3K3lKBrERCf0qXf1PNUHobtin5vl+OBZNRL+H6/0EnH8fSnSBKUrCEmFvh1sjXXHrMsjZHKd0XuL
BFqIYIj63FcWAsIFw4h1NEkRiEYZ9pHIHxDcrwUCVAVPYl5Z741KUeKbIx6rVhUV/wK6sT6pp4nC
E9HqEk8Svej8efktfx0c1DrDKdGH8E2tqvkqbWd53SY1hpzofQc1erIXDupJHfx9QGBJVD04LKax
CiJzN8nzxKs8Wp5W/M3pvf5L6EI27tVBHiZ82iI/FNQMikaYB6MWr7oUytXHH/IkJX7/EbCPiaPY
uQQ2x7Nuek3QFs29t6Lu9GYT2jM6j0R4P2LZT9fD5Jrb2E6z38MYhf/q8Tx8ya1SLXyrUC856q7v
j//5KeRulMKQkV3XTfOyU8dZ9t6b8NzOPnh9XzZ+3+Hh6XsDQjUbQ6tn2o9V+k3rpujbxytxuqX5
/JDq/9/oq8sDrS3T6pD1fKuHMtnYrTtFgRGjFnfhs5+eVcYBps4NudQg1qLuk6GPgydbFjzXs++m
12g7e5bWnqdxuLETb77Q5jk3HtgVeM66DRj3xGGkd+3J8yb3bRws41EvRnfjTdMQYPFhvsi6SS7M
79yRhbZBZMyhBTGxrPNfx6hfMLxjEXlvedRYX/WxiZ7L2B0Ps5nml3TLz82NTvr/Ie28duPGsjX8
RASYwy1ZUZJlSbaCfUNYsryZc37689F942IJRegMetBoYLq9izuu8AdKDTO/CGLn6VhxRURY4RP8
it28Nezz1kyucy20J1dKJAeH3cTQHj+9TQjBFbKb+X6H3HQ6pK5kPbZ5uf8q+UorvJruldjJMU/5
yhX7wWlgoHnR6FTCOV4MVCC4OOrF5L/WcpF7eeY7AGwKaWvib3tQqzHBMd2vvkdRVe8vf+IHK6jK
ig1NH7up2Tjw9BPVpp9CvaycV0XrAwdDqynCdkfXp608AL9biRqWbyanHtlJEngIj4h6LbuBZqg2
UoJb12uC7mM9F2THxK1VM3jzCykhimhSV2iO/3L5Iz/YOlzyDqd91hI6IwMPGINRYTaYXr8SCErk
3YFUcThKAzwHI24/SUybXxca/TMlhhROO3NiQ0e3ShR5lF5nfMSVBB9n0+Xwp7aSHUY3OrOw1m7/
aBlnqatZ0GeuUC0OIm2nyPFRKXkV5RSIDexZigOqGWVeFkT+ym794PZkLDIljv7cV108I4nRB3UR
dP5rphetSiNZB5ykDJO8crt8tFuIO8j36d5jVLA4FU5XlVo8Wf6rlQrUX9V+3MZJHF7Rt/ZvrBLb
wWqc/MPlvfLRoLNZOE80tDukSU4PxJD7uRNjwfEmkSl4elL1W2yXzUMQKOWhLVr9S6GG0copPB8U
STSKmZTwiWfZPKeD9n4nh75sirc2DKDBpkbZ0SGCjrazB1HeZGrl4OUJtHRz+WPPV5Jx5wiIutZf
AtDpuFSsq0EEFmcibrTKLVkIQhJKRn8uj3O+PblAkWECAuOwc4zF9sTWyUzrvA3eht5ybrQxHd2o
t8wHXZWc7eeHAtwz023JDWA0nn5SKsI4wjktZKg+vRklNfqO4yLYZiQrPn2tgOeZi1FYL9H5XbpW
i7IOalvW+SpHy76kUi0dh1HhKHTBjR3U+e7yl32wSdDggKXJHcpdtpRE0/3CStsQ5k4t18YmtIbm
xZG05Jg6UQj8Et2YOs27lTO4TLOYRDoo6IHPrQsaKvPL9c8LbxhOlelZHr7JdJz3moo/oKZjLhSO
sXZLhbmBYTioT4A8hq0Ty+bKVfPRxiG0mEthf3npi9X0w3K0MK4M36jOdUeeycjTrSx5sKbuk4aA
XNr8j0o2EuicBYB7iy/N7c6YzDJ9q4dEK7dyGubxnd1kkvpIhaq5FwW6nGvaUucvE11QOobUnFSS
nmXrMC3iGAh7nr8pfQUUDAvke+pC2s04ZMEBMY1h5Xb7YDzqBCTOsysZmfviIzPHnCrgT/mbVlmG
CxA2RD60r5tNP/b6n4gy8cqLf76A8ytIQwoZPW6apaAuwKAoE+2QvMmjOu3sXFiPXagZXq100yct
T1g+6HUEFXQjwHgSdJ+uIGFEHvQY4r5JPp2C72Nckf77jp9Kxxy6wPfLx/Hsy+Y8jphwFrDiEVx+
GUKSoui1sHmb5Zx+NmgcuQoBKo+vpHX/j7HIzCzSiPlq+2sf/88pBD1WmPIUtm+anBugBJCv2vIm
QvCopXCtBXF2z5CEU5udcyO+7AxN0+mwlUtfHd6coa5vND/EO7boja9DFx07J9qGahYfL8/l2TsE
QApcOfg08JGzOtXpyuXFrMAuIvVNjmXCl8bCjWirUiu8vzzO+ZrNdD5boViGeAaZxOk4TtzVHXma
+tbQo4BXq5riKhhmh6dEdtaiwPkPO6mbsF6QsIEfkKxQ8l6ESUptwHlpneR3YmCLmwSZ8Ui9P/Km
IbEAgIaZB5HN2YpYzX5f/syzagMNMqLrWcgaiVn5DKavDaaWtlVX/aFkav4KETS7JrMaH8oItlFS
if53gT7g90hXhivc+ewnNR37lbn+2/379/u5ty0NSeu5kA6jbGmDF2bS4OeT0bzjdYtQ3mRGfoXp
fStK6mJji4xJKKNx5GiT/ijpaQAobtSUQ9obVUzNOFV/NTFEimMiK7m88paeIRhmgD9xOFq09Nnm
3s7pTtBCZDibxFDfESXSHjrd135JIK1eqHhXqZco0NkGqkfb0lSN6zLKOstzDEmZOY35HEzo3VM1
xcMzGP522K4s3xzunc4c2kA8u9BH2Kk89qc/TqnspOmUSX2Xq8b5EtJ5elEMKSldtba1rz0cwd51
mtKx3J5yferSncCyq6uK/tDoAeTZQC8DY2U9l0/HPGMkwkQCZDUgK+b//587yOqIE7vYVN6nMRne
jVLJ/xgJVVWdVXtAlMxcm4X5LTqdBVQZqFHP8SIwrSXXf4BYlOIPZr1HeSXPFk5ZY3jCShu3DGrx
Na+LTL6xglF29STCAiPnqX7wM73DSkBJf2cjbctdoDZptLm8PuczQel3TtZJgGjWLguidpKjKNEq
/u+4NX5JsenT7s+6/sa3suKQRtX75eGW9zGVXnwFYOWz1WYY7WKr+k5bw6pRxbvgEXAnOaYhIpXS
dVXUzbHXsu5K7+1gZfaXl9ffQbF4osIPbpfM5HS1ocsFcMwYNJ+ArOJ5o+9peTkQAnPlrkXadD8Y
tXKsBYzey5/7wexyRyNdQaEbys+y6NJPQWkYrSTe0SPqfxSNnW+CKNSu9XaIN/jeHy4Pdza7CJIh
K8otzWtHm3fxoURKchhGUfTOwalTV0NA623Q2rFGnCPtXepaiPAaereWZ86rdrK7GXdWip2ZCNyT
S3VqBWOaFmOI+L1KODqwt/KNcCrfwBuVd++zO5bBaG3KgNNYTjqvp6tZVJba2VkbvwOtCEe3hNMq
ASSg+gH+Xtoi2VGtWap88H3U8cm/4FegdL4MjyBJRjTKu/TdECI7VL5tX8MG9o9TCIT18hJ+PBQA
XB4a5GuWAKQJUncRy0X6HiRquE0dRdoNgapm0BIpEKxkJGfbEyCIgVzpnGHCHVm23KhCRookVdk7
6MXAC+NBO7Q0o/bj2El3aT6tFVs+HO+vzRhS+JyG+eP/uXblBlRTpIT5exgZAi2IIi+bo6wOxrWo
slxCslTXVqCTZ2d//kROw3zd0GJbMhjigJ68FFvpuxlFw70flcUWgz3TrdoYwI1cq81NqRsxPq9F
vxY0fbCW7BVkj9g7BBDLoGHE6yoSUD3fg3bIoTNhCnWoyz4K6XSn5t3ljfPB3DIYWAvucWL5M8Oh
TAvTRKvz9ymLtW2O/faWh2/Yd6gvej0szpW75sPxSKZpvego6S05MamqtkGRDvl7W0XmgYJEvJmm
Kr3j4coONc/8SjvgfDLRVQK1NgPX5lbpvND/7J0Sb3HRp0r8Plm9/FCKFg9ZuRjvFF0vtpen8jzk
RPgLET3kP2bBM/BSp2MpBfhOgqXkXdhlgc/OpCZoLtjms1Or0T2W13DGIrkEOdVpX03oq7u6m8qV
FuL5BPMjCOt5PVAgIQo+/RFUJUc5GnMOpzVFeyPOI+QmMu23NRTxoXbyz6J1GIm6JFhjigYwYp3F
eOgXd0UjTdl7Peq/6rZsDkLj4SomaxOSKu0uz/H5chJt0ImlLEkiTRvk9OugCLWx5kvtO8b1/m0o
T0jWRE541LXu/fMjgSQk7KC5D5NvUQQNnVEZG6nq3v1eLW4m1Qm2fSfCHebc1f7yUIsCE7AuZE9B
xwJhUABPL7WVxqlGqkNK1T8iy3XYprW6rRW7x2NZQuBF1OYxxYp2E/Rh9CjboP4uD7+EI/03/gwu
48bTaIDMk/7PGemBbKJS1yh/oD7o+raxS/Wp0Zt2n4ne2NRjId/Iwv8h+6p9AMENCMecpp1u1dNX
uUnXrr/F1Tv/Gqol9IDI9olLlh1aWrdAppVG/aNKnbVB1gAKhpn52kPsa/a+9nWED9LaV9worrqV
IGHerP9EJP+NjYQfXer5uljCas0BNxlVZNqfYKDhJNp8elIjS1opCC3Twv+GmT+QeAQm4pJ9mTYU
MbNM0f40YH6OiLNoLs5viMaoVRXs5NFQ3SzC0BtBmOlLVEu3GkKjx9BqjkneF9/AT1drnizLxji/
iTPF4eKmnC09tUVZzB7awZFSXftjqvmvOk/9QwDCfccb+aO1IrtyFXT9pw1el+FDOYbQRMIWIBYm
2SsQtMUR/++H8ELAj6ASScnzdDcWZYb6oJrof4A5htvaicxjGKB8KnW6tF3Z+XP94XS9yeho3dKL
46+zLLPtnXDWdAuEK2k2KhpUC6+7vhE/Ud6pj1M9hRsMDP1Nitr9ZpB8Ctqgfl4v/4pF+D1/MFpu
JOKaDmTkTDZKEXbeGyB2hKtHtXPV2s59UfWI+pRKW36LKh2WcZ22axTgD3YhUmfMMEEG4QYSA6cT
PfpRLsU6wiHuoIW3iEr4yZcWKgxSJNL4p04Ge4upmvg14EIEnwEZoqMxSL3Xor9aemEnF1d9TbNt
Jbr84Dri98xqiCihcdEvEfxObASmk1TIu5KsyF/E0AZH1Mtst42twQsyf7gaEDhBPiQxd506YPJi
1fr1OGXqVqNd/XR5ec73ow0QlXiM84oy7JIm1KhOZzZyHgk3NnSAMo7uf2VRoJvr+Rqb5ez+IboF
LUFng1oxee5y72d5L0m11Ql6Q2i9gC5HcagrUlGsXHRne46B0NRjz8HLBzu3WHurL4ex6uRBoK6b
TvHWwQtA3SQNUmP3Gbez6YL+wy66VVELWbn+Phh79mqmi0PvlBBwObatlloyaIpwTe68Y1b76RdN
L1MvCIrsJ4nZ8FLbdrWG1P97g50cdt6UuR5INwepS0CDp/vdL82gLyaN/e7D8Bp3E4VW9TpICnEX
phoqbYltNTLwefCYm1EqZedKwYn+BaLWlHtlJMzMLbN8bFw17lMS5UEhnItcZEhC/S5PEZ3zEDZp
dBcwsZlvZxmN8JcRtbl0b1ZFkF0ZkdTJaBGEADI1Ux5JHZQBPanC9SEsh4Ona8J+RcwpewnSAKlK
c7Iqrd36U2Vr+YY69QSlqkIO4+XyHj97c4l0YJLMIAimxlkaDXcGojh6narCDaA71ce+zMfKQ51K
c26MsrLDI7yu/hrduSLdljRs1h79ee5P1ga6DhhGe+4iwqNdSi+bUNKgIvV4YDag40YXkG5DzR3e
gezlTta+mrowVm7/s49mTMjwKH4Q5QHcWcSSoNoR/enQfnJ1I/+d4yz3NUMznSZz71ypw4BxOkyE
nTlM5soJ+OBryRAwsaZ9BXVk2VEklYsNJ0bx0R2r8GA1oowPQlUn8dCEWq3f5ETs6UpecHbq6Oej
/zjLlNLDhCBzuvsVobdRS1EzAi2s626DXmLjKZWhpG7ai8KTCsn5UgG28Veumr+4vpO1JfsCrzmz
EEG9QE8+HRlhp9xJNQ06TCN3TXY1kPrWlVe0mpI8N+gSgIbWW6U52Jghho1n2UCNbgYzzNovVtYT
CuzI/tHjqFCn/Nq2kxS4SqUCmU+ltC02ttPo+4DAGs5hUeN6T0KAOJ0L7VhYv4M4MduNTigvHy2N
xBphKPqL/rXTcKxUV8osJcQmTKqnrZ6mcnhrxhSENolRV8UGx2kwvJcP2/JBAboFEIBdx98ALC9x
wzGxvkyOpj73Trsx1EcnCdx0/HZ5kOVyLwdZTHrc9g26zIH6rH1D2kNyh9ENvzore2q5j5eDLHKk
JjBRA5OE+kya6WqKJ6SrKjzaayrFK9+yJJ+ZFvTxQvr7LeJgPcjfxuPalyxTsMWXLLGpuTCMQk1Y
E0QRghulcaVxY76J782j+nB5YZa3znIk9fQ0lNDdLbliJOVrfIVimLE1vgRXWMRcHmZtzhbhvAov
IYcjqD77X7JNtJG/9UdlpXS0NsQczPyTNoa93viSH6rPXNSevvHdYCvtLn/FX334f++O5WzNZ+nf
MbBF0oqSzyh/lbflfhfCkHDbxw5Owe9QcsMX5yg20hFZO2OtervUNSANPDmny3ghDaUybnq+LxL7
Sj/Uvjemd3LduJVkXCmqi3bNrWFvhXZUNMmVjBLw0FGSr6d6x2/e9OiLmN8RkqshQ1+elpUbZGnK
J0M0iJKBPRRYr2l/X2c/2mrl/vjwQPBcUCsn+KW8czrxakDkh14I+yd2v6dXyk/np9iIXX64/CUf
7qF/hlmchnyMQieIGSb/Ex/yt/FFOo77/22IxUmQzKLRUlqrz+1WbOdtOrqfjab/7pR/vmJxEhoN
6vuUzENcFTfiSj2Wx3jtJMwTfnYS/hljcRKqQC+sSmcM5WvmuN0N+DFM4KrXonJbzYt/y6//27Qt
4oVaOLLUpOz+/M90LT1pV9l+bfGXHej/Ttg/3zTvjn9OtxUrQSEhff3s/yxu1H3+07zrebevumrX
PAWP+uQ2L8GKYczajls8jE2cD1UQMuY4etKzWW6kwnO+m4//2+wtXsasEAlqlMxevx0O/2067Xh5
iA8fXyr3xMuUJzmmp5OH688EoDBWn63qKpe+2fo3o59crf/xvw2z2NtyLvwkmhimCLaOsY/iq6Lw
Qn3lkJ6Vn0j4oUaRFsIvpfKzRPY1Fhz5KpGnH05tB5mrhEN77wPF7KC0Q6Lf5VmOBh+qXeFBGuok
28SoEv4J40on7MCw4dfnvhrwCL0CECSzRh8CD4vdP/ZDpUWNr/yw4wRLOnnIvlZEyIRrpeaSDw4r
kdQ8i/+e7hmsgqkQWBHwTZS1F0AZVOH4ObET/BRG6uiuH4UJJtO+tRYWLl8Oon9UgqC5gu39Kwpx
umnawUc8XFf9H12t2mXg2YURyVcWRQBf8Wis1Z90EQP8A8aIGBdUPzkmShmnAyZAa0NRJcVPrUwN
j3OXyZ4t4bBlGROOxFFTrGllLg84NQWerLmSjUCH5iyBtg1VLXBiWvirVqXwegri8KuJz+IXxJft
r1M+5TcJ5IKVouXZ+s2FDAXWAsVTlKeWPbtUS+RBQiQarUoVxAzp/x77AtW7vCvPVg/t/hkVAOic
ih0drdPJlAobWfhUyX5VUukUHnLh+TdndnjeA4dJV16c80+CtUMVCiQCe4/M/HQwu6B6aKMu/6sw
s/amwkryPiuNtYmb1/9k4zNZM+RNQfwI+sWSBCX5yCrpsWk+hkHe7QrJNL50VqgcIpE+UQM1DxLm
GoUrSUrnTW3Xr2Tiy54dIBbAWTZ5KbAHaiBLVr0hJ3EpBcJ+LAOeBWi5g139sgYZkHuWBy0qvHYV
huDCJxjH3xFizVTHNYWIpfc44V9bmfTlpU6neU4JTRtoFl2uJWCuTByMC/pYfxw7U7qF8Yp4cEcX
9rmyU6XbIXaTA3a6vKvODgyDzUZUbF9aQNSAThe6YvED20ztx0JpI4+Coe8ieWFdoSWvHX3wwF/0
3CpXXq+/J+J04dGbQg8U6tsspLtEEPHu+6jl6wLbKQSp0WeJayvbG23TifsUPRXrumoyXdmA2q9q
T6BO7biyzjH7ViGBUbzjndyOvoejsY5WqjbgAI4hUVKb9VWq1kaxIa9vutQbBeW0w6jXkb7mm3a+
d3mtKJ6DC0d2hGLm6cSpA7JnMdyox0LtJnNbRXqd4O5Za8Yhc4Rm77RUV5J9mHZytjMRwhN7lM/t
NYD4MqME8EEFa67isnuQsVq8Hd2chunQwR8RGcqmh15qHM3Fo9zUjgEIuXIzVdTztrmMxvY2LwvD
v7+8gc6upVkBhYo1IEbUOnjETudBjgrdCGU1f5riMexpH0TDsDNKfwzcrDXF2sV0NhzvJNhAmL+g
lRSEJk+Hs0Vl4QlixU/JlCTUfOoMtr4UQYF346n9pOwG0G3INzSIAFbzNgNIPB2tj+m1GUErPWKH
Nd4nrdZ6RaJl+yIWvWtP1JbGJBo2FOzslXN5fjf9LRA6VMz4C9DhIgejSmWgZZNUT1pQSbdV6jg3
ehc5t/nYGh4frV9rcareK74e3OpK8EdVmnQlLju7G3jRZm7jTG6cHUAW+ZljpLEuiZJonMeGUneR
dFu/nYVa+97IrvRS/AgRWdte3lDLHY0emzJzZCAcoloGEPR0zhFSL+PO7ocnM7fsGz+hEvhaF6qT
eKEWVVTQAf+k+1Fv+n0+oqG7MvHnwwOHsWf9fuj9s6zY6fB51qRqZbcGCuNxfFfTBr7v017v7pFZ
n/70qtWYG0DHdXNrq0G/piV1tuzUv2FDAOKAMkBLckmI8DtB7dMMx6ee7Ejxgki1cT2z2/hK6/DK
cXOA9rdZrRbforI2r7JuDF+13B+MlSt6+RbNvwMeAUyQGXZJUf50GiRD6Z2xLeWnsm780SVKKKp9
rzZJhWqfEMCg2rRYgeucj4meGoArhp07bsurpB1SLCnwFXhy8HHZNHrnfJ1KB52UWNoASVoTOl9u
b0BsGCMhwkLWIaOQt9hosdFMal0X1VM0oW4SdE3/BSWSaSc5jlDdslCJ/QEb/L68vZeRlQZlAhwx
WrDsM1AGiwtbxIaGH2FpPGktXtezJmf0bOijtvawfzQO9XYkDmd6Bif5dAHTtrfDCpEiLspOCq8m
X0osj61d6SsHZnkj80HAR7mMgbFwUS55yTV2LmjKtcqTiIfajRU/3/YI1ruB7MefvRrmoQjrYS+A
PDxDhzgtPE+8oJQnhP3zG22qrOu21316s2xRqBPRpgny6TXp0GO6vGrnWxN64GyXB1qH47C8CpXa
sRBYVeUnPN6sXZZUlnxVEjbZbkn8+l1rcXv69IjoFNALZovCrVsWIPs4k+O6k8WTFcT1zjetZuco
mbO10WJxLdifn9NBAngE0nHuk8yMAJXL73S/iAzhnTFrp6coV5O9U9c19OCuPIhUNrdF3r5c/ryz
7Qm2GbwDCRNPOaXWxXCy003gIrLpKYuD8HboNG1LhWtNbOnDUYiq6SkC/+NiOf0oX6Dd32Jq+OQo
Q7MZy0THGilY88WELsqf8288S990xv6BaSQUxB9vcaiNLptaJD3CR1+qJIQHq1EqNqaWl/HrYJZh
LbtBDIvDcAHMlQ4RaxQG2ctUdUY6K9eD9P4NIqMeD2af2NjBNEmA626U4YrjJYDDnFfaINYYuw6i
Ef6L5kR+V3pSYPaV4wIMb6XITQfTnDxt6v30a63lLbTnbKgbc0/3uaXIFcGUUbx+rAIDG1aMZscB
gWCrSK9F4WOV4dIep+q7r2v2R+BFzaSZVNptrI2OONDAOXDhkCc2EJEq7WiKa4ledMahxZQYM5Ex
V0vFdAOQ3LFFVRL8kNv1kElunAgnnVu4JlrVbxA+Gsp4a5S1HV+jnxbkL2Gk5vk3dOyCMDpiQafD
2u5N2cf9acyGUQRuoajYDbkBkjul5KpqkWCio2h555qB1Jj0AnujLI9UNZToeYrUCuRs4Bdkre7U
F4HZkjxQqziksjFOX5sayaY9GZ0d/wFu5mCxoAsUKb/6xthS8qzQTd1VGHiFb3C/smwb4mpDUorD
osWfBDi+u+p5PPwdibcZ/cmHJpZ3JepDvWeUU2c+aYg8la5mxGq6G8J8ku9soQfNjSoSI8RtRyva
WLiJFiBnhz+KgtyLpcdtctsofgL0ZWjxmj5A9bakgxBa0z3oIGJSNJa56rfO4CTGXVzhJfNDlimy
DJ4SpciFeLCrdBqqzpDl4qioUv6OuncxK+yqQ7j1E60H0yVwotk7TibJm1Gth/obzod1th8Jc4N9
QU1+PAYmod6mGDQ/2nRZIOqNZUtC93q/T/rrVmiVvsdOxum9qtSwh9L9rqiuMMM07W+xLbX2y+iP
TjV5UQfUZTtISS68sGoDY4/ITBrAojDtbkcIBrfCsGt18JLJrjp35M8ON50CNiX2nBBfDoRwgGNb
o6uavR1XbHasvrYIb5TYB+LF2Ix3UiBJ0xXdKNF87btWDX90aq0b+94H0vE4dQgGXpciGXo3TZDD
+iUiXAC3OH60aUY0Wc8WcxTeavk7tCFg3papBaa91a0CvVBUVHVtZ5qDlX4BEKrPBFyzQ2DGFbVR
yxncmxFau2u3yF25WuLX1Xd+gt0fB7Lu5BCVnSNvW10b0occqGzxXpL5xhgBIcFyN9pKacheiHoX
cDq1R4pMZfthDlRO+ph7RWwZY+bJiVLV6OkXeZZuWDotxLFuwiLkttADqxlRSPY7/2fJT8JASMIC
zjc2Sa0jFtKXQKZ+6d0w+FCINIG4dJpxEXyJYj8VR2iooW16edFEzeB1Y+ZM77JkKbnihpmIJsNN
mro0MbDDOLPHdwjQ/e8MyETYHGI1YiY2akke9Bs2hx1uMzhSzuvll+Ls6UUU5D/zUXIwaqSLMI3P
iDChS6TvSlJntqvJ4BS9pKqGL2YSctXIWRF+8i0ECk8BBs7irEdCoLFIfADZgM6ppPSHMsYQq2y1
KdudJgtrelFH0fq3pRFVn8179DkkhCxCvA1GA9z66VuVRRg4OFVc/YiC3nG81i+q4B16RWZfx1XH
naPGkdVlLPzU1PtANQblx+WZXkZyQKtRI0fyAa1Xcg978VpCPSgKLp7kucBe7tkJtOA33vD1vaqX
2A5+eqy/CkQz9xDw8RLzo9UYLo6NFT23qMse8gIl+A016aYD31va5Ur4NkcT/77PfBkFLop8EB4p
oi5VJVV9lHCYa+Nnpc9xdQPw5jzgoNvc9WGa7jFOVH8Q4cbqprCS/Pnyl551NxicIgJBA0klMNOl
lVGoGxRlCBCf0b33vxdmROliB30x0EH+Sgh17xKRxI6Hy6f6llejGKBhwZNoLU+d9EG57yxfGlZq
1n9x3adTMotDMx0QeebttjhWdRrC5BSV/IQ2XqeF+wClK/TtM5vI5I47axiSXTNSXth1ftRSXsk6
/FOeRGal4OHqLqlzZMtlHHo8p8xscQDrlJlig1Ucd4xW9KtKnWfbk2ItJvZIiM0qtBhJnx4QR8pH
ofmZ+jIgXGjuU6uM1UNfOERCREjBWrJxlorPDhJEjgTEFGMpgSxC1LBkJ4ajIb+k0aRrt5Te1WHj
21pd7MKhTMFO9YJLYq+qUhMprsVFJO5EYfTarjIsXDIv76OzPQxEmGBZJhfgIeUnnX7+UMqqaHQr
fKlr39oqSTwAl4MPYERKvVGnoNv5k1F6gxRnK/2p5Q1MbjyLT5AYUAnjnxc1t8kqpbCw0+AFxR/i
zSZChWc/l8V8HAol7UcH2Tz9ZC2AMYml+RurDRlqqV6eNn09pcS/L9ZkxUeY8+HRrB3pIQya6Gi2
anJ3eXbn2Ts5DuT/UD24+bmLKHssZjeTlKrxk6F+UZrcx5fJ7NKnJkz9atOUuVq59WRAEdRSX19p
QpzvavIgcOjUMplczuPpsvb0cef7fngxAFVHV2XkSNmXIMymaGNlaIuvzOsHu5pv5HVBthGmPwDI
0/EyOmRp3/XVizQL5H0PYRhAtCjtDHuWUejRFRUCNABzvELSDTDgZtgESFqGnp2H8VqR4nxncRnP
5QMKMJSRl92HNE7tIO764GXGp25Gw/SPtXZbWZonqGkdLi/x+UyTYsBZpHQM7JKuz+mXD76KHHk9
Oi82+g6PedErd1FhIgouI9X5cHmsM+wSK0mXFe8zRmIil+m7b2aNY7aV9JI2mSC5QszXqkMPrVyH
VmheJOl4nxPgpzfob8kSVrUoJTwVJf28m0KThGhoisyOHLSDUURWdgW5iHwTj0WQXKXg1VB6x8XM
eAwGu/92+cefTRSVRyIBpKcogNOanlftH2RGI7C8tTJZeaYDZQVX7Ifyh002GCCiEJvS5rOjobWB
MCpa2jQwqD+cjqallYyQb2o+61JsPOO4C5bMlIxtie3lyuaf9/bJIZ9lPRBeg7w+S3oui6sjInN4
5prGDDxV5jRMbMJyqg8pOu6bSdS6G9EQPfLeRlsx6flKWHk+rxTiZqV4qsqAf83FPdoaQIXisLSf
fRKR8DC1Thbz9mP2ci2E7EgrQc/Z4UJvZtZxRrZ7LnIuobct4qz0PWWEpo228fRu0ryoFeKKKajB
cWfRCrhmOR67BlQzDWo67zQKl0ZIcYjnttPL6munmne23YmrKjbb732ePpMKrZmFn40GhYGSC3Rn
iFTEqovJLOq+ieEmDm/A9mm4T5WMUa+VO+FetYqw2I7IJ69VAZflJMAT5hyez5yZOUdY5AVJ11R9
G0/ym+P42R3ciuy6jaxy5UB88GWUqmDkclFBxbIWNzR+sGGm27n8JrV+92R0xrDFayHZ5COqkq4q
le+fO4BU92XQ2RTdUShDXGdRvGoxNB+Kwo/fcFmX3dIJkm3XjanbReX0yUiCoXCJgfg/Pz80tRYT
SAWKua2S5i0bzGovF1O/Jxv5UhA5fkHyqftkkvEX8g6IZyY30MZbNtSJXqNyNKcROdB+tv6wm53Q
ReKZublmhLU823ReWW9mcq7qc+kvtuMQzUAGC9Gg2mpzjOTT6RgiH3ET4OP8dHm9zvYHC4U/Atpr
PJxM2SJUQSbXHLXJaN/GxklebIRkbGGFBcaUTXCohLnylC0jI7Y5DzNlTWASPJ7LDrMh02Wv4Ke8
CauwXkAMGRTPBrnHebu1hmyLEAg4V5osjvjkfUkSLtPZNvlviQHVZdyp94U8TnaWvjk5r5xL5Oa7
E+mvN3TYVq/slfNZ5T5BJYIYl52Jte/pM1SZZYcvqjFyn5jOQeRx98eCbvBsJ77x2Ip87f46QxjD
eaHJOMtfAEMBP7AYkNpWkEAxkl5R4LGHVxNc23SUrCgEjGUnlZ9BcpvGuFC3Ez4f/bEYQpwwsjLM
g+PoG0gmul3IZsToyG7STdOFUdbgWtZnUXNNiA5IWZFDWWqxQ9L8VHFblI4sL4nQYZawRq1amibo
5BRrYl3LmYSjSzdh5u/St7a52k9nUq6VNB1NlMlHXxkfckqXh8QZyy1qU/EPQxn7lZVbHj1oQ9z/
BNH0DtFsWBb55baQfLWstJ+oLUUegJbBldAm2sd0vNay5uULMCtK8XTP4LL5Rlnyk/OQM6CTA7+i
RdmZ74XsROieCYpCUrJpMQLKd2IqqR+rkcFr6HUhyMfBDcuZaOo5zexl4UEWi7RoUwPk0jGM0avW
5frFUGFlYs4qDyaWl/BMyPBngu+ZlwovZ9AlfpG8tbrT9O9qiRPuJhu7uMdInCKutNWCWo7fOyFp
DWbDSOffC7kpqTjGhK1in/Hcp2txyeJCoQpDV3LGzgD1RDduqWtk+Lrk+4XSPOSSNGxUrXN2Y9Ik
R/QuWi9Gy4niVrAmi7nMe/4bdd6XREJ0XZfmfqmoIt9MjOYB1bJsZ0d9cEgyp7zKVaoeldF31wQQ
3U7n1vagLWpf8WldQ6MvTsb8G0BZEXiCFyQA/dtG+iewbu2pyn3dKR+KPi4iDxE2xfbSdrT3VlXb
tw30+jXi4weTTTlvlmmA8AmwYlHEkAp0MepWKR/6EeOYqtKyXWRP1jfJkOJdUZXyJp8Zj5dfqA8H
BQpJyw1oH7Hg6Q0ghaCCmrSvHlK8go4BTYq9/H/sfdd25MqV5a9o3aeZB6jhzaxWP0QEgET6pC++
YLFo4L3H18+OrFJfElXDbEmt1mipbl6SRaZBIMyx++wjVdEOnG8+RXVnT4QiHuzPL7oQA+fJRS4a
oUvwkgECuhA7lWaWCLu0zVWR5DXVkPWm6Cw8MxSXXiSS5ybRO0fifC0epoVw40nvZZVyGgs10hty
fRUWgp57vtDmrROrU1DQOW9A4tzIfe3bk1l1AjJRch0T1RTkFqVrUlD9ZWoSKBWIPUQswFmAaNUP
wNAZdW0jEiHF1dDFCsrczHTVWiLyJ/6YXHApFuLv26W4GYAr8v4LfIO/28Bg/GnlQczRkSaNgp1g
Sb3dFeElM3vhpp2vgqbhELPQ/JyM8eNVWimC2KnK/GospnDXFc3znAnjdSsGITiitNpWwDSC5mJx
tQKQ8PEv20Z8NhEqBp8tJDMAigtDLhYCI+4DNboSZis+QT8L1Crmfg3ivsL9/FI/mU2oYRgcSDZA
Di75OpFzGlNBy4oroQdBYtCM7QHNCZKnz6/yk9nkGBBEIkDQAqNjsWZplvjoZSSUV4mE4jw0bKtp
7Ps6U6zQsPtOrVb9pGrIqjZNSkOjv1RpuxR6Cs+twkrl4VQ4+UtgATBkWYoWr+1VJs3+UfRLJKZF
JRJThvYA5aOvlOIFR3RJIoANhIMJVwPeBGenkRdrCAxHmYSV3F2hraqwCYdgDOxhFpoXgHzygKXI
lu5zv+2ewfk3eGiiIjx3Vpg9S6Aa/JriNr73Cvu35/H/gAHu+E00NP/x7/j9uShRtxuE7eLX/9hF
z3XRFG/tv/O3/efLPr7pPw7la37d1q+v7e6pXL7ywxvx+d+vz57apw+/2DkIeadT91pPV69Nl7bn
i2Ck/JX/1Sf/8Hr+lJupfP3Tb8/obN/yTwuiIv/t+1Pey59+497iv73/+O/P7Z8yvI281ln3gg37
7bP+/IbXp6b902+Crv5RR0GyDlsKhQIQpDjow+ufnzo31YMQsHhROH8qL+o2/NNvivzHc7s1yDvY
fUjpQ7uAO/v7U0jjI97Ga7o5FEn+7c9D+7BGv6/ZH/IuOxZR3jZ/+u0cUf9dyoPsgbOigG+Ehxkk
FE8v1FjVZagfG9vaGaXEA2rCLdHEffB9quboHD+wUYMxobM+mfaBmayyvnUxKCToemqFyLAaiVsI
Kqmmux55bgm8GTl6KoVI9WRts0K3QlDlCmtUCwFQ+KK2j8AYkbHqVmYY3JdJfdt1uQPiArTjjVdS
LdJ8oEZcOCMapQP0QAVU9gYx2h614X2gNgwuNZtBzhnGGfEj9KjRFTcelW3ixYq1qvUhI6Y+IK0+
Bch3I7Mu5/ENcHgPvtVfzWHoDuDDS6x2o2uukiikzRLW4XNAzXzBPvgoEn6c2MX5hN3Q6xky5Q5i
6+sSsJZBP6JCHWl9zXm33b6v6fs1/Chif7wSf/6dwgL6AXCfEktoyUdB/tJfaquu/ngr4MoHah8a
Cb4WmPY+XqAyBIAx46F2zGAHs4dm5vWcOEDBUV1F6dBNIBfUKgEWrpJ9GW6UInMSWWdxfGghjes2
s5UyIXUarhtBY3p/3ykNE6W7ERsnLHwC9CUJ8P64LSj/LMB2tpYG9owW3aWUkwD2zw4sX3GbE38q
7Kks7CZGw2o1sGHrkVlIViieIkoOKIO2ropLxvyijI/PMCYAOWOcEe5oLHHwIhSPXw4o2qt1EEgU
kTs+x4FIre6+Q5uJRMopzCHVGHGPACRhUlLZd3wM7/OF/uk6vBsGN0nfLTRAaoo+BVgH9IEAtYhF
JsUiktETeOAX9hQ3Pz6KhY93vDCpixLA1DAYIRaUmcmSSHwtJkDqXbijc9ztx+sAfwCPE0nIpcdi
hXWZtglmtpFvwlLzYtEnKUokhax0hfC+tra6NNNWXddidzUL+6Lo7Wa+l60IncQx1yWw0r7t+1/9
vrngWX60Kf686L8PbZGKVZtu7Ju4qx2k7mg4GiwBOgx5DHQjDeygqVwUsNhCfymr8vNF/v2yC4Fs
CePkl8hdOZWeMq0oCFpb06bsHcBu/iJL98c7XIioXEOj7qDDpRCWJE2dkyC7YGj+KJr4Nvr9ZhaS
A2A2MbFqXGGYHmvjpukuxCp+PlmgzuUQFpTC8effnQhEacwyBteG00mHdnruDOyOQANm6vnzk/fT
4wAOV16MioCDvDgOICazxqzBdSpQWVi9W3Z34nz9+TVQzvKzQwe3DpSYAFCjBOTj3TRaAJcenN5O
VieQcINTogA6jExPnkUG/B3LERw055l0GZoQ6ptGA1VwEANYp9yNAbrqlMabrEWHaOiIWZcx6YTx
tm+7hugo2kHJKV5qon4l8fuVkGrbbLyNE3GlprkTSgm6yIQHIW0YmLjstNQQun4J2sERu5R01rxv
jWexegGHDU2Mcg2ney2F+95MiVmERGsH9FEBW5otKC+NeivBSQSKXmtAIpWwara8Psf4DZzuCqdG
sCgMFoSRfGfIYojw0vNHUF+JBvPBvFbPd5UgoRoAAEGxW6EKoixFu2jSvZy/iutIKr5GtfGmgaBb
1+Zr0x+vWsNt5f0QjSdgNd8A5mAhmLx6Cc0BYvEajWyIGYcbOOxOExqbuaiZGoLnrwO0NBNt1AIy
fThySi5heKwTDQAzxdUGzS3KmZRZQpNgL1eWjS1yzNpknzTyNqlewNVI5pVxaqvnZHZ96EZ+C0Ou
oTvjTCbhqiuectBszI+del8nFpTTExivj/6YEn0CawvYrwDXY3NZo0lqjByIZaPVoTM08W4ezU03
yu4Q3g5V5VRJsdYtV0YVjthVFD2cdvE0OHJbbPl2EaKXKgISU4xdQw2vsDzMhM7soCmySWNBoW2n
UH4xu9FRTf8a3d9QawKaGrSbTbaIbuxAjKgTIRj2Sj9cl9Ww6ozGHatrP0yJNW1QcsbKKrI7GfVP
or7JTLC5CQmsrZWYaWTg6iHCao81MdC+AOF90gFYMIoC9sZXAfzcUwg5LtCoehnxogi4xDqfmPm1
tdADKxjsyJK8qlU9tHoucMo0I/Ti+ElBJY40iA7mPA9gh7Y7VfxmEaQ6jYVuZQQxrZOSylFAslKx
M/S1bXvrJusPjTYw2CHW1DA4h3bbfZVDFLEBPCrviw5tWI9o7ELmSqBxE14VWe8A/czGMmPo7vAQ
Byq0n0qKEacsyVjRIRsQ5Ih69sTvLMhjeWeFPatS2QG9FDL66hPg+Y+ROh/A9Lwv5uGqGcxtBlMW
rUMlP1ijdJmAxd2FV4ZoJclyVD4hpuobt30F2yVEa+viazu9DoijimVP1TFe1UYOQwil/HVzLc+5
HYozTa2ahccOVZtN/AL4ElFa6ENJsiMM32gpDCdXHXTMQ+lKOixpC/BzOPkSWGzkiSJbxEBwbKfh
vAWl66qW201WFTSUy90Y5I8lPq2TedOnQyELGAGJpZiYgJ4WSYN5GGwzLoiu904khGgCe5dq8B2q
bNUJGTak5iRweafy6HcKeg2itH2YWA0GpraNd6Z5PciF7YsaFUTD7dHPetJAByrUhBuTckP1ID3V
meYNQ0ejSfGSYETNYe6kukA10b9T1HqlxzozsftnMGnloZ1Nka1W49aajEMKxE5YiEQrsxJwb2xL
ULBZBjrITdlqLnRapzPld5iY7bXegAhYfuyHwI7zay1FMYzblsO+KXJQpkVoTZw9mrVwitp6PTb+
Vp4kGgeDOwpbQZdBmYYY8/wYywlTsAoaxHU71XaPHrA4Y21ZOBIuJJWlo2aDp/qpUzfqSvE7b4ws
HGGEYjvL5gSFSYGqB/EIQ5MpIBwc9JnwIO2UxatAQNp+2IK+0UYI1PUTYxPWwT0K4MEc0G7BqiqO
FmnEY2h1m6lHu2C9IlOw1aLgBErwvVI9anJwBfoBr++RhmyYMlm2gK66k5w7dYoyp9zL5RIEiImr
QNwN8bgX4vgO6RkaS+Gm1vsDQuS7OUlWnSZTX4tsWUi9qLmug/4CgGVRNgujBE4tAGDneglQtS6B
GQLIYkOEoWpHi4p1DMI2PYIwkEuKFrtEBOFwlsMllGM2TioRQBoJ/I+tmuEm6cXdCFupNnvApe+S
wbgwtB/U82JkC/VsJCbaDxYYGWpimFL7BxHJJTmeidbwAiTHajKnbVP2uVnwg+mxuOrC9FC6GDEL
VHA5AiKdlnrXdrGryuklY5fbeh8McX4ZpP4hmFFu+0MpVWiAkFeUE9ycURK901eaAGu7a4+dWKP9
k8GK0bKlYThwAyAOG3uSVWLN3aavzIcAS5EqdilXgFcn1Og2cltSTQvPPno4aASNDwFrV1HBq8Bp
BMOQNjEFn1qJL1qo4dTo3qDftaCHu2klhYxWgCyJBMotG2384BKiWJL6iHiHCRGLxJbUh9K3FRXW
SdDYXamS0hycCdj7Rp/2tdIeVQOdiJTXKAmOodAc+ZnTJSANguxBaBKmzcERMCU7tbKd3+eOFQx3
oS7ZpgW2oVJ+HLKJGuG1HsxgQaxHJ5vm6wbVBGHfrfLJv5sG/SFtg6sZroko164gyzSFN1Ya8dtY
wWACpBoQI9oWCWt4V28oEgV0CVOo0M/3x4Ll9PuB+X3lltAGiECU4ogp35Z7MC46YX2tCg4P45iz
uQXDcDXfdeuuKVzIXt+6YBnzTf9x34CO4hyMAuABoWS+fd9Z4ADVjRov4XUKVNVEnVN64T7KtG2b
d9+26F8UX7wpMvy/DBl+CDX+10KQ7mvBo3fN8qP+P4w+co7m/3f0kRbPRfOH/7V5fUWRcPC//+A1
6VP+0ryPRvIP+BaNtPQ/glgDPCzcjUEJF2cX/xaMxDPgKAD6QUOpPVJaWMbvoUhBkv5oIkFh8Zas
KF3lLJLfQ5GCJP8RLLZ4A5D0KOEDmOcvikV+FLAo8geZCgAK8OVUwDKxqz7uJTSUBekXOhm6AKYS
rd/EwSqqN6Z8yDIPwCcdWM38Os2BBlBhfIqrsV3pykafUVODjtxVuM5nWGMUNSpoj1NGtJ9X4kAV
fV2bULS2rkKBwpVmVXPdx0DEu4K/gumcGyhpgh6FoWmyUHcM4ENzT0GvFwilENXgVEuZ3rrZuCmB
eCkcuE/RdJMhpd3swo1x19xkL+OT9jY+5a6g7qfsFMVfJtXL/Avu7iIS9+MM8Rl8d9qAlQxqkAXJ
rinYzeP0atwXj9WjrFPtXnztQ2J8lUpmfC0ei8fuFQHcJCHz17El4XVGA9/pptcpYoVMTAUkrYgu
rIYY6K5nnbsxlRvPOzSmnGJnKrw2caVgpXVfUuFtSiRUn4VkjI+w5N7t1p8EL894st8FyA+3tMQv
GWnZKH6ARR+Mh7I+IbEnmhtNuC3lIxyS/fwmnMyHbpvdzHfJFwWd30nyBUZV1dN8JhYcoYxaKSmv
BhiSsPxqCk9XwRv/xmEuokH/oGFe2iDLTjf/BBvkjBH6bINwy+Xdnv/Xkwofg2DnE4TSaZ4bt0Dq
gIqjjxNkimmV6RkSIaOMbgZpicBP1mtMQ31ciO7v9ucn4dLVFkL6b7zaAkH27eaAMod+AQoWKLmF
xKvVuQhUYMDcjuruRAdbpTHoPnHoqWVDxNMZD/BugboR9I1MuyCe0PsMs7fYfsgo/+cAjAVyFCjm
GaXDoeqq7mCLNmy7uaMqPG8YeSnRHibabsWUtCrtb8yn8cVHB7dbuSLdSPBdANGqSEApd20BdhrQ
YHZr1Pd9jdbZSBWfIbJe3WavwamVaKbD/afJLbohoPRxE92KA8G/8B3oJQTCvv+ilgSM8OBS4EyC
AeliYtjw6wHFSBo7bkmLtMxNsG3fQsQxboVdfDVEpAF97RqVO1/mp3JknUrz/cD6K9S7+ind+gT8
V3doh1emZGvAE3+Q7pqX3k0O0z1IsVl2VRE9JdFVAh5UjYgauVGcsSDo8jenFCXfVUyH0Jm/xJ4U
MlQxR28hnn0rn/Pn8hnAEAAp8b8Cz2L/Iu4VqN3eniQMmCrlLQ/kBBTOJxI3tcZGlXToLfMobyLW
mGTICWh2uuvW9UsWIXu/QZ+4Swiiy8u8kO+/lvmfcZkvSZMlLO+/W5p8dJa+CzMUAyHCz+FVy4KZ
qh8lM5xStMBB071BVo/TWEWkRZ+ZlVUrMhUUNbng2F+65EI5/HdccgHJ/H6bSBejnA58G6Ds+qiQ
Ek1OgAXNVRdRAjqyht7cz3a4p989wg+Ak/eJ74sXWiiHv/pC5wTvUglwCjRevAZ3Z1mfHclFKJtN
paJrGKARCvqZkBwwBSqr8UqOQAbWlCOYu61Gp0rug15nBla91pFHqOsJXUYkoWJyPmXehKLXdSio
IlUj5Ip1NEJ09AmSt95XZV8C2QuRHPtJzvzkZpTV1AFK9VKw50zA/tntLBYobxIkhKJYdS30oafh
AMIH8Mwhe0OqGkOgaQ/KUZZGoNAgPUEIX3wYIzpWRygOvycqSr3GXf6UZgRxIbAbXFC6Pz2m76d7
sa5Bhk69cYbxTbDsPSHCNz8lKcKR1/XBfNBX5kp+KOEbmIfha78b3XoXXSijurTkS77Wf/IlX3aH
/J9ecr7jPtmRS7Ap8JW5CDZT1QUNekBAd1c+NR0Jd/mFaNmlrbWst/h7bK1L96p+FI9/9b0uYCvf
5DCwl6h2AuAT/y1kf9OHIDYG16b78CDSwyEgLfny5fb6+kJU4rw4y8V7f52FOAlQ2dRb/DrTGg0+
vJBWRFz7brBqva+lV3sgVbF1CgPZa8hIXMFVqE9KAttuW+5z8vS0Zrbg2msdf5RgmZbkXiU6ycm+
pWiCfNGoP4PaPhvwUr7UoxlVBeRLMZPkCvLPD2h3QiPhoxTaCUUqTPTA7JJHND+V6+oAXJqooh0T
8W8N73N36tJYzpj+d+5t8Hccy6UNc9a378by126Yn+rtdxvmjG19dx0tDBCKBGjW7R1Av/R18+hB
yRQucqJlao/DpUPPMTOfrPc5hP7uegNoBEW0pFDdlo3P2cisQ3pTRVSTmYI+2hGDviuBBUSec6VE
1FJukh7BQ1qxCngFuEuXgDeXTsx5Id4N6B9+Yi6u2CLM/7eu2ALd/IPoWgK6G72z+iTCDskzWrgi
3GLqr1SVSW8KwKUkmxnQHX/jSVyIy7/7Lrk4CQu5+t8xCT8LIPKKeCQBoTZQGL8QjUqcSPPQlKrL
2GNBHktncHePGWnZgxMz8hrYBGAKZh6+0FNjK2R1fb1XqEkmttpM9GHFVrcxWX2+MN+IKX44v78P
asknmXbAkRYzBiW6BgFyB4Eg/aSR0QlvdLebSI+8HH5r1sWmWeMgP+g7wPZOwKk/45Vo/bSacPRb
RyF3gvNSrZQvGuuotfJptUoI8uq3PpyTk2+f7lIqHXV7WiNesvIEivoapns6S+i4MlnktsSg+LJb
4h7Rw84ZN6HzOtPeninwMfZrvQHhjXpzRGhKsGE7vxY7n6nHlrwK1PUSF9UImECdUPsLyHzx8Qk1
X0z2mkLb2bQm64b5TvgVqvpr4DYOyBTwYsmN6PNR25FsezSZYWu2B/SAZ9AS49BZSuzGaYno9dTA
n1W8onEsGrn+Nr+PcEmdaVfGnofLJFf07uO3dt059z0d17if54Q+62z7ZWD3e5PcI7xF749XGXVV
XA7cYd7AAEAh7j2e2jYR0dZr2yR4ubIGkAJ8bE7h5WS9vz6dMpKQ1tGIbm8amz8egBUjm5fxAPSv
09GaNXbLNh19uZMh+jPSQbnH9EXD+8DCZ9cs36Ik23nYdGSXekgLMygINtCH3Sb2albZiA4dwu0m
3/IPK1nthN6w7h+qt6kmJRjF6LSOt7HX1fgnMj+kW8cUjcKPMsKH8XZaKwd+WT5CnwI2Su+AGsYj
IS/7L5rrH0zytHrryN2deIpYPBKRkGqbkgpzXNrALD/YXxKvtXXS24X3pWEdG9i8Hhxjh2kW6Ei8
gLjoW0JWOV0NuL8LJ4Gbhp8dhEWUquxmJKn56dRIY6e4U9zAzvEKNyKH3chmJ98ONjsaLhDt6y+N
Z0trDNGZHJuyC1bfJUmxJBD7H5EUl+ZnkSuo26pqx/o8P3xT+TvjMNg7gTSkoo8SQ3dXktH107Sl
tuLiDOREdILjdr2+Pl2YnstCa2Hm/xJav4TWv6bQWtiOf89DeUk+LPDif0/5KXNMxQ/CHGktHbzz
HHO1zNsJaGswh6i0gG6qWc1El+vHxu6d3unszp6dGT+zu9EBZNcdKH9uWlfQku35dTwjxZ+b6OwA
ZexJjuSYa1RrUPSUcGQ7pJmd2JEdMwEgKuOqXwH1TYGbZIDE4mcEi1o7IeMjoxFP7eR3HRupTrYd
s3tbW/f2U8AsZtpck+pu7A22cD1Bi/ZMcgb8taQZQ54GPjsshhRWDaTpPiYhuX1S6BOwl2cXH0aD
+5pR81hAO14l7vFKZS0Mo55cFXQrdyTZWvvqWXFnuoWmzcn2uL3/oiMoEJJVCvPhriAWmc9aG2r6
ZXOnwVZAPMMgsAAnqpFTR1743LzxAV2/QX3jeVSRnY2Kl5eXlMZrGtuJEzipm8F4VcnkAKhk82kJ
WXNbscnRnYyVLjcKTGqw1P1cb2M9L6z1wpSPzDHMg7pA5B+r12H2Omrii6+8AlXOV3LTM57h5Muo
rge79HLPdEtvZJOtOCJSjzKCKCWs8MjWVqkT2KET47cc8fXMDlmCBVeY4YRYfv63yg0dlLrRGC0F
URKL5/Fqp6CRPa8yN8Gz4yrZwectLSYesgImjejMMEETp9qiTV0NggmiHiS3toGZ92Z7YrD0fVsm
sjPaGg1gTZewwXAzeEgYFdh3cRs6viYb1hszYHFXdkfBTGsrB92VHBGBoNRDFxzmU7wTgeMaGyxx
Cqel8qqkFKxwGztckepG9Oa9ciq2lSdvW5eGdsBA3EhjMmM40jpfRYTAPLcrN3cy2xm8dt/uRQc1
Bmt80u7EAH+j4TrDu4qNiS3MTc+WiTSFIQnDkEZ3PX5P7YKN+ERUM8KWjii4s1lrt5iKDeJOMEDR
tM02bR1fBm4IRjs/PAgMrIyttY2cFegviH4zHTqHRF7g0ZDEbnhp+1wUFQuv7Jeo+KcVFeCt+FxU
LJ1dv0NZRWRCVPROA0HR2LrbQ+CPjn8avysGH2dJhozgz6C01eXyQWKiPeEE+q5IJ6Ak0BTVyVyB
PvdwWLFpbS9SaPHQwB3o2GxnLMJ+NnAIU5q6a5bv2t3g6Q8gSCZoz4Y47LyeDoAdMJyKwM4dBdYz
/Auc3oki+Y+PVA8i2csP4VVL07XltW7r4vA5igv0FVCghYekPjXPJwfS7hIM5cyZt/SF3qnPZXfr
uo/NHM1JVFdBSICf6I7Ck98NlKvHztaeZwf83lCLs6M9pN4MqaRCQiqMy0n+0KlEdNq5Kcswew1V
7ZQ1buyEmLcA/w4gKQPbZz4b8TOw0fFsHdmp07iVK33lshdVWjSHfI0Z6LCu+fsyoFP4a6NTBOUL
SB2rdngfZK/0lX8CKNadCu8PGdbGzqjPBEx4v8lc/qpvr2xe+SsKPEKHfw/WqROtpVXl4ieuGNkV
bdwM4wYZtZM6FU3xHTVb+Mrs0sGYcI85tEDqdBgBl/o+C3EfmYuvXeby++GRi2Ads3lV8PE4/CfG
iTsp8Cp+5fPXgesJ/j4I232/yiByudg1YEAYCChE9Jh4GWyG7Uy5/YBaoZO2brz0Kr5SHwr0CZWh
W9t9cyOtUUzumC4CNmcjZ4Rnz40ZAJWYxDo3xyqoNKQJtFxnQ2NAfut26hZnGV2wdj/bkO6UaxcZ
6xWs+H4csQYiTolvo7yEoqM7Q0uBK41KSCgkDP16j5GTOKEd2iw+gV2fCAydr7FlgAKFQqgdEJis
UjeASpuciWV4rnUQSeAGhYqx9g5X1aHL4xQm9pfBYju/mphEt6ZTvmkwLHwa7nwYDRPRjsjtrgN2
DUZLwU0R5cld8yp2IwY170Ov+RRGyYSzZdeYOQ0ziZQMSJFpQYWd4WrUcsHwv222hnu9q6Aqa6ix
3QAdijberKYJe5AcDTcNbkMMsMS25+fLtyOAnxIHjKIAQm1WG8sbyB2/QxMTgyFj+GzVrZDPhcrt
cEAwWlbbHSsQ2ipt44RyPFzbsglUX0+IgajBTG9XPvQ87LIVQuFe4ynrZiu58oP6rD83bHoOsDMb
lmwBMl958KtR8scdbSJTmF8Z2SCUw3az8+D0trDD0sLyDFzFjY7CenRTm77lkA9vbyk9vSCdTq9v
908xub0dyAusPh8LRrtVfKvv2YZbexKZyRUPsTTkhl8FLQYIqpmoBfPQQLgng3F4BwoAhjAI49us
soeVdQywwiZmqoI9PWFr8SXVGBiJEJFCvMkdVsWmwMJwWchny8fSVNgH6CbOkBeC1bMF8ArhvcFR
1uFqjZXk5jgq0LHr+GZCthxbyKcxhbGM7TBhv2YQsBXsTGq4hWe4EiZOWesPAkJDuYvbonuZaXTC
xGxpuOLhPWJbro3itUNweCvsBEaEj72f4wFcG26BC2oFf7WwhChVtEN8jHAhZAH2lwuqhz//Li2h
lmZU9mODPMk5WlfZ8tkn4QeWW6j8UCCDcvZPxgfue/ADXeyhfJxgJduaM7P6RnMkplJpK0HAdvtg
Y+D31hNtJSLBSqX87Op0x81UbVs6X8HZdgspxvLD2VKFVONyDBarkzvJunMryDtYr6fptnPraxCQ
7RpXIpB2eB0koSttQIy54pI5hgQGgQAkNjBodoLYJgpmzg+4GegmqR7Gk3wtX0fb7ou013bJNvC0
fX9fuCBTw7ssm4dIEVk9ojwKMhyym0t6grFxKQvNAL41nFsdsvDbZ6OakQZblaDky1Zhw2LbrALH
xCHjq8QDjLCtN5KNyta7wcGrEM7t8Z7h2FPdGzeQzG56Hdh8lO0KAVuGwF1rw4LNb0HhAhsbcen7
4b52O1bB7owg3xJ8PnaBHbsmxEuMQzxBac/YTU81pTCra2xPrBNWMHSbrymcmpLJJ/hxOP/cBYpd
yUM0FLsQ4VJu3eJn7/CVrhFq5aqTi2YeXef/QpgRKr8CkKdGMBbeKTYibAY3OkyIcQr4xNxNcW5M
iEc8bJDTQTbxsCpkFyYjxK6WEB/vYFaLkLCWO8DdKt/2wEI6xpYHaVHyBjEWwHbHU0wmBb7D3XC4
Jd4hxDpi1vjbR3uGr2DB51AIP8L8uFoQ2Bbc1AAzkmLOU6ocs3uIOc+nGdwZrBV2QgbRxh1eOJ5A
jPIERovP5+5O54mEQoLjOBlnVXSemZWAjzS+DBvBQ3EhpAEeTrru3ZZaXr4XAZbM70CXtMNy8aA7
CZ+EExS57V+jtQbfSnufmR6+zlvRBFz1m0IdSXmfYAjcidD2JlPwxZVrcut7whUU8ya77Vfjhitm
vuH4J4CbCZ/IjQoYJU7OohV3Bmccoq/wvBuvQfkDGuxAcvmYRL4lNCo7W9kx7Ge+kSMYBYMbwgWE
0YEpyLbzrjuU7ipyckrT1w6BahOr2yERUmH9LBZhK4NyBUQHhL5gH2OC+GyrV6HLdzX3kKt7PtvQ
inB2sNdvuBoSbvhr+V9N2qz4v8Hn4MpXXHNybzB04UbBG8SrKbbdBYPwoo+9ZMv95WP/8rF/J0KS
LkTj1EW43tCNdk4HRONiGL9ccTQw8p64mJR3l0CZoDa5oGn58+807S/n5Zfz8st5+eW8/HJe3pMP
vseC8wjoZ9GgRWZHErIssLj4BtQAMWnPNWATXygCvHSNBUDor7rGZSdskSr45YT9csJ+OWGwu345
Yf94J+yiFb1IVP1NVvS5ScgnMn9ZoiGKVQJ6YWRKwD12znuUHk+c51vlwBOrHDmG/CNBsALZXXD4
IYdYwjc1EDcGZbYtI48BriJ7RhyGx7e/RY2A0zPZ8yuPyyb0tQDnzMv9vEZ4G/WSNhpuImzQIYgz
AvRYsADwNx6Q4TGPb3HWDfePL+G+Lt7pAvf1z3unF9Nf50z6O8/oXzT9ha6APzN4eJdA9FsUQXm9
8FeHukcnxr7lmx/ROsTreMzt7u7lbqJfEVQtgIK4wx9Khmj6BjDBAd8VHlrn8T7EobyZfb2ayaHC
SxuKoPqNQA6AEqzzQ35oXPPY3stHZa/sxpN6U9olAtoVkCMG0lUNQkvkeDw+p0gVHhHVTMkRoah5
Pa9FD5jU9exWDPy6QNgViI6GjkQLbwKYtWK86gPNFBEOI3h3T+b1l5QYp7e365BcIw2AsQrsJWKn
N+QAFNxDgsQeeiTTOw7bFJzN3QaB721HfPryElNgP5D5Q/T/rmZ3SG0gLqjxGwaEE6iQjv/kz/C7
P91hLs5zhE9uHXzDKzio4PTyOdjj51H0dyuz8O3RsNVKzKRTgVXmjw1SPvRxsEdWkAeDODcoxLnv
SUCuRnJzrmV3AV4m9pYA/7IFguYWNTJ2QHwWIeXB03Y9kisOuj0jyBchMYF7iRFzvXsB1GY6z9ob
sC+x/TZdgJueU6g/CNh3d7IwqkdlEtCzFPkA/bF88F8Bs3aHtXEdPekn8SSfxmNjg51uDJkMiKVO
RYuMEkXXGmNnXqM4UJVBGcKracavxbOOJB8TgMUGmynofhOKwkH5pNv9QPovn6+AwmGen417Yahb
XWP0pY+zMe2lCHnaV54Czegz+qERFpBoFwX0NnMQ07UFllwn1+FOJjxzFyEjxGPaHB/8+ZjOBXaf
jWlh1rd1oCpJyXMryFCpFJkopEIUp92awHHxfB4AMaRZnbEmYMojrWQXQAJJ94OzBnYJFVPIbCIL
2JyTMgr2fIyhAhODHNGAFGa6Q84IVlPual9QonphK4AL6MKcLjR7nIPZMhIwfp4tMDFenqRF3mDH
IT8TUrY8O8DzQyCTA1YsuOLwpR6ZOP8OuR/g0doDR6M1tyl+8vQ2TzL7SD/zdDqHM/H0NwfZ8/0e
0QzZd3R1twOVKafg/7L3ZdtVI9m2v1I/oByKThF6vJJ2497GsA28aNiA1Yf69uvP1KZOpbfssi7j
5jmZOW4NwIANDilixVpztfNjZV+U3CtBJovA87iPUX5dI4NZe9HlgCjdo3UzbfZzyY9yC5h7JH5x
igqJ0xp5v257TKchCD0/MUhYjmVJmLyJ+jV+M9crdBt2bgIiYLwi6sh2/cX37/7m+fnT5Y9s9+EW
c6W1dnD/oKMiDx9C3MH7Z9urUaE2R8fnmPds9+ePPSLfyFsjUdDu57/PWaA5Vo70IoLrmISLiCJS
tv+P4kUXYypariN/ZBD5zDGPNQjo193P29t/YnvMA0T2LHJCFzTyLhTv+Tk0xn3hjk7hfjKdT5n3
6dN9jiTH8Q2hE+++fwdB/VFHvn8P3kaIv+uUY4PmC/tuDjrqWIsHLT+kN9wC6kKl2a7b5XMV2A4j
3rzpkj6sLLpmLY9deC9W/Y+1/N+ylqvysCjZ/0PkYU0Z0wV4+vNuy5raPVYGvhDc/6jdv5baXSCk
v5hVXwNKx0ERL6TrfwMorYHO5az1vwroXIP9dAGQ/rqwX7418kpJSeeJYmDhZAvtKPIywNARQD11
97VD5c5NPuzPbvR9fUX2KPL2fqCSYpM6P5KrAEgOtQde+wll9G50Dnixz85R2+Og2Afu3bfBxUhW
1JJhZtXO2k5XOSIxsYNCve4qOdZVaHfuMgg/2UDeUeKGd8Uu1058V5XOXQpPD82aK1B29fUW/tnf
7PWOE1dfORrKlISYM7n1cgSgyuosamaABYZz/bFFiQx/kN7nGZrPtbCDBzDuVh/hfsABSfbJhXWs
FS3d9mquA423c5tIh+k1mMrrtBKFVqjbm5sHvPgGRVbb7AojqxH/QvEMMuRzwSVKeVyGMw3cYReg
gyAnGGC9E2Rrt5v3gdzqyy3Qwt/q5Y48he+d3OLejWYSaMo7zOuQCHZc3B0Q1zh8hh+N2jsTUZDd
7pYj4tK5x+jk7e72rkC7DHHhj6y4E7PZeu9JFlek9DHJKBV4kpvt2fn9+2e4+poLm/k/+Jpi3tH3
3nMRKBAsj0Bgj1BNuZlrSZPrCUGabQTt9TQHX57Orqnz+OVyF6B/NDo/u0bIBtNp8JWbJxQ74p/l
LmJoc1hh3Hxlu/qMb7NbemntrQu1z+6Dxsn37+/e/ETvPfEijDD5tszVgCfGbNvtBQJ673/7BQfJ
z8EL6oX2WFixJsl5TiW0R2VjGJSTjG5yeJqbycgld038rlGBKfZzheZciZ56ZL8lF3PZ+OzBh9vQ
+1BnLnuu0JWPiAXm1rsEysF3mJt+mDaVg+I0p+s3/of3H3xlX5a09+1gmUY4YV+yuy9oHbtbc7Df
thq/b4y9CMEX5RA2rMQCFw26iCdUhWJalpsjtocQquF8nCVjgu/9hLjq9szZoZMNvCaO2D5NiO79
wM8ft5h186lyvhTAtJWDp0RD2xwhDOGFn1fOB9hCNDjdI473bDomyvKeV06XnXJ6vjpdm0K6XuA9
o5iM2AzxEtAqIx7+s+18LhEAnqPFX6/mz4DPYi5nhYFvNpdf5sMzdpXjvX9Ya/fOXqjxv/69s2dN
8mLnfvXerYnvQuH+8eK7ULp/T/FdqOv/KfFdsY72Qgf/knVcU8DHSNYLQfvLKOA3B+aBo5xwsHAz
TH5cRCB1YpBaWD3fPYVoT6p3OQb3INj4AF3n3gOifIK+89BLMSepVjoXQHr6pln8ffGFdk6nhuYG
G9Bfm7nldYyOogm9sOPm6jjZ6wYMhHuNYvu5nN9GM9WAYVOo87wXaIR6uqjugwrkhSCVhCFH4TV6
umYNj5kabN95/heUpG+vr028B/WeY7xFt1MXIJ6DJ5OhKyf3mHtv4o/j2bCbW41iBOyjrbmPMT8k
QBcJkjRzoDXe0H0C/yfbxhswhbj4Iro/KAA09UyPeo8zji7xhfeVLeZurmzOQuuPZYQplD5OxpPo
pAaxxVHjX+QwPSNg5fxXE6r/6isoDdFNM/fWoNsYn5HO5//OYs1d2CAyR8p8thG5M/cGfLXxP0t8
ekZNcyfO3I84f7evpYOv/fwR3s7/BvOD4RR+RAsYivjnMv8CyQykDDcUyUHloNvQHdDeNWfZMXJr
/jvK/dGRhLZwiY6B7thg0eN/oXdKO/buZ/U+OScwUAPm0by/Zf/GPv0uTgv7lAUka/ME4mTCSyqd
p8A5K90PHwNAPUDD2tHedv7ELCPZRp99/foweg/MxeS6AqDn8fE7JtjAhsfO97vn8whSX7ghhCHz
1s52VfAXdun/J8FXbxvV309xYVRLEBh1RYZTPML5OVIx/5gPbYZv8fbj2Uf0EKGXCA3kR9Af4Xw/
Pj2VAGZ3z4cDRg/8+KEw+ymBP+yfzQgP/bSX58/Pz+glvN+7zwbSsfPhnlNnvs/uPVr0IrToFOjD
0zs0uM352vj8PtyMzorOW327hUX/e73dutJa2Pr/KK1VpbWAJX+a0lpFCgsf8w9FCm/qBHsmFrPB
6MuOwYkX8Aqk8FE6DrCFsFKgxMSVzqHgMepucs4fra3ppOcrOvrNkbNgQf3XkovXjajRWDHFkqEk
3wdTYSqFqkDA0jzxEO2nHel2WUwqL0mybKsnzEjlBKNGeeLYJv/c9xi0X2a6Bl9ecZt19KkIQbOl
x2onZFI7dt+Za0/8JmD4/Yn5AsplcZIIv4bixCSSDn24KMkJ3eKMOeMV4oPgOu72BcaAfHqcixLO
rwPM51+xwMco/6s4x4tHWAC6DGyKo8XxCHCsZxX9IdjMjXLzOLvUmcfCzH2DAeqE7oCu7p9T1EK8
jwHojIree4IFasqGtk7CEk9wNXvH3++u5oGIN1vM9GuAUC4/ncfO3cqSa/u+hB1//L4fJ5m/99YL
PFEXbdMbBt6abEsgOdSFlS5iXwh1lCgrKHcT7ss8GAGTfDqn967RxzdDw8y506gmiDwUSIx7HMmM
fgXC/ohyoEjp+fD+Tr2t616Ix8K0D6ozDKrxmAdY66cZYQKVAXYipDFD2s/ernMxj6hwbuchi984
BgvNYxt319Xsh8yN3fv9xxkJzI/ez/EYF43oh8Pz/fP7T7oqyPOZv1A4f7wgrx7pwpL+SUe6piZn
1rKXG/Xnq8m127rQ61mQsD4pIIOZc3V7uX9fbla++bK2+de++ZFo4p1bfqyPeCGU8cDApNrDJOG2
1LjABGNKMJjETa7ih8a5nLvgIze9zlFS1WLkGOZrYNxX4VxjOMNc8fR9zjh82bz/xmt3eln5++fd
abICIpZD5P8IELFijY6b9+LE/gBrtCokCx2bTRG4QKtZSEwXo8QCFPICLcEC1O48+na2CYbzdfDg
8+8EiuhGBECSrX+NWsQdahnv0ZvvriCT1WdaatO/wjMt9OsfeZl+iSzz/7R1Uz2m0aP+h9NWPx7b
f+TP/7hvHpuobqJvfwfqy1kF/Hvqy+u8asIflf7H1WOFl3x8i/ty/g4/uS/BkPqbaXFgBqWUJYmC
ffnJfUk4/w2fAmENqDG5tASE6p/kl9T8DQSrEvQJBBSXIMfFf/on+SXhvxFCKYjBmLS4xRX/Fe7L
hUbB97cEBVkOIWByAwvmwpYQI9H54IvhNjEq5pkG+SqTEkww2pROqfXkhhXSai926/anun/ZMjlD
uRdGAGtKaoHqV1FBhEWW+raoldRMk/526lpQeZtgzwSJd3b2/ipHAoPFMowrGBTFCLfx69SukyJO
+4yS7rYiob4MY7Bwh/HgpROnXmwMnRPWNLhK+uRs0OreSotgt/IErzaXCkVsEwyljDDwyC3cmVx1
7ThNY3Wr8qbb8yKxt30hxNa0O4y2rEVynmUm4rBhgLrjsqNnRgJCNZbb6T4hlXCEVY0XbciSK9KQ
4CLoiuCJWV24slNLqGiaVNpcUCblTIIKKr/TnTKnkMcW4fo2ZjrcWjoGhNaBset1JvYTnTp4e1PN
QVBQXkcGyu7NqfhCwjB2Mz59b6Ig/KZpw65jsyrPMz8drkI/tvcple226RnbFYGKt0rZxZ6b7W1v
jf1nwsCxpgR41MOadG7SmPqrFQ/3K0ewSDzi1RTB9lOu0K1CbWtxBDobjbFjPL0VdsLPS00GV04i
ujT7oHbtKjXdllf9NfezfhPq0dxqG8QL7z/EDCBPBHEmtkY1E7EopTYYbU+3N6+tXigRJ7e9buhF
moqHOKB6w3qr3YI43p4CZKqtam164+sLIJQN7WGb4NzlVC4rnhvTrjtLZ8FtL8fQnRR5SMMWI4Fi
YXh+XNv7qAnvpS+QTQiS2jOqznDef/OlL4sGIRu6bybkgp6zQRN/+uqa2LmOLW3fgLSq3snAQC19
OckPgY76jfJluiPjPQ/im5qOyFeAWbWOKn9LWorQPqhSLhJWhlvVpeNdUql9GGU7qg0MmGvI5yal
boMZSHKyV/qtXykoAUJLpJMot3BmwlwY1qThRT8Y1L6pIlvej6LvNs1Y+iu4k8zX6kQu8N0Vw/4o
LsCCvoRWdMjzIJdquoni7GwIWmM3EAgpao2cNhHxljTV8MgK/hS1GDA0WaOTtUquKOOl+2OaFsHS
Ss7nw2batNMjMpIq1F0+0RvNfPPabzG7nKX+566x0YrlF2CcLFlCLilosSwnNrsnIUor9NpCKghO
meRfhLgKa7vPXTL5fbsxQQV9VqkY0/vDrhj2YVPOtoRXX6e2Yj/el7AlJJ4fX0kubUoUDJkpF8As
yLklqsQ2b0KQf1dGFHypGWQrlpxjdBQZO5QDtnZ8BSqW/EpGXPrOMHT+meyEybY8TKjDx5B8Fb1V
X6EMw8esJjYGV9o3pzV7sPCt8KyUCSJNge45ye3l5HpqD0lW6665YXFWfqBCNLu+9CVgbUK2hhFg
8G2n5YUei+FTlhe142ckR3CjU1C1ZdzVbsI1WFaLLG5uDMnKbai13f28tL8E4f7vyMxvih/6vql+
/GiuHou/AaP5TOz972HdNoqjl/Tl87/+CeEMItVvlJl8Jrv9F3qT/DcLdl3CwDAFMwPE9y/qcvob
VAdUL4dplaZtQxL+m7uckt8ksyyQMZqCctuk7FfwG2EnSkRIxU1IE4c8ARTO1uX0+pYqjRqBVrnD
yMrx3A5A98o0ysscFg+YGVZX4iZkerpJrGz0fKnaawN9MGfJEA7u0BjTt3SMs48v9u0NgLfQbMeH
EoB4xATuAnfhqwnjcRAGZm/IA6cxO2s45lLWaZxf8EnaTmcrjKk0cr2dYqo2aZQGkWMU1PWbJFth
0zvV5McHUYCZEifETFsuMaA/UeZruyUHX1fpJgxCzI0cp3r//vsey9V/1+TzMgSHCYiJ84ShXwZN
xtQy/IZ2/sHw0wBMtQwdXpmJNHMoLSfxG7UbrOaCU3tyaT31P4aiQn+lL+SZFSexy5Iq3WakbHdD
Bv5DS0/Bmep9f687m+6aOko9P+uGCys1hm1SlHxLzLD+lDVFpp06i+0N11W5AZn5GoRdDID++WYK
EN2ks3uA2t5T8RJjQ7OOc3kwtL4oWsMTUXWdk+iy1OCYlHoP2OhYo/CKHPmMMHLZ2Hm8hdIayn0Y
tBtu+lvKMJxTS6DdfBvHcj/k3X0jhFMY/s6gYMoxrt4/kNfHDm+LwG9ScKoY/nj61NQPctY3jTqE
1Cr3hkpsZyzKekWfv7kK4BwsjJTAl8s4xeDnloq0OozZ7E2wzN6MtRy277/LolHpeAQzkx5YqOH3
KYsvlglYCRLQlIYPQEHRXUtSK0CD4tABNAdpfVfVvDS3TMXRYayKNvds2ldXoTIrzMqFvcC42Yr2
08ZPWYq+56kl2Sa3eByvPOcbu0G5acOsCYBNUJae7nmSVmnNZOYf4qIwNraBVlI61mINUZ76VD93
g8PgS2WCElUsb3RfVGYQNoZ/UHD79l0eFRclNQvX1KJxYyKIW9Qx+Kjjot5NelDu2JT03i4T/UXQ
aPQMLTANvgqj7Zjr7xGAy74f9HQbN1YyA5bGHVuLXdpFbWzbqZu8uLDIdmwzDcbRxrzLxmk4pzHN
L1eO+c39A2ktJTa0CV3un84iStsJ+2f6aX9ejXgTuH9PRPJkpyyt3TZPQdAwFBjHWibVlZZ56eR5
yj8YMbHOWzMwXBEl0cqGz/bjRLVJ3H4Bz0UJAh16rAN5Ef8TQ8BVGzfBQ0B5cDFEBAMdDZNdKB/o
fKxY7kKtVVd1Vrfe+ztyipZw0vPKlo1WAo7gBKjQTwWqYVNrRWEcPGQKhFDEtu6lESMs4xtnTWyt
UeO9kiusZiFbasGMwqAfGwBevmefJ4x1uGV2mlSuncvJa3uG9uc8q72iLMCqHpVsxXDMnt9ic2f4
OjveM4A4Rh1fLDqDV2Xntjr4cKGuw6iQrmZcg95X559laMvNyPUDa6dpJ7q+W7mxs+JYrg59QvFT
MnCBzFvyYvWYTAkCdgX0V9AJeKDp19DMMRt5TNYo7hapoONZWuADxTxC8E8jIrZYqkR4TKQisg9G
V7UYLlDW1i5ACOipK9twX7L+UvZK7klfPil7Gu/8luynahCeHcjnzswwAYJZ+S2L6Nd28Ke9UfIv
AFdyOxm0dUaadN6YamOb8uQ54XZ0zbhdukQnGJSNABh8Sb+6EC17mMzR3BQ26OrHkfINaQ15EdV5
tBlVVVxMxATRxGRtuGxvy9SuzvLMwOCDPMoex1xgWK4pmrO86jG3uy4wrLWKa5fwCfwXZDRXbt4b
EikFjBdnQJIUQYzT46mlGBj8J3nQorK3tEvLTZb5GOpQZph4YSnUw2XZ2oTINyRS2ohU4qLP7K3L
Jp5YBGbBCss+MJZbl0NnMY9Ibewz6NKzfBzBvzGVhQdnTN74Zd+uXIg3RBL8fwoQSuH6s2XXaSNM
9JKnCeQkZKbTZrS5LVhwR7I8X0GGi+jIUSQVnQECUyY+klnxvZD+Kkpiyx5D+2BFk75Vrdl6LGKm
V1s1igpD0W8TWYGDRo3MTbq8dqymH8/fV3GvgTLiwQxRSkBlaSEEsAAqQ1b3vSFy45DmGfeqRuaX
WUHKXVJlg+NLVp3TKWWXdIww4Hlo7G0b5uG+NstwJeTxhrLFoSNMAwOOgNmyQD9KOj6IvJCHoSbp
jgOaOnac59fxKD40k0k277/4G7KNkl1UwQBZMkSCF2AhHnveac3UoYoGsO+Cu3wbq9y8NNho7dJ4
pNe9bX1/f81XBhavxeGKwZiZUERLHNWnfTVx0qtDbYZgWoz0YzUkasVovfbHJDVhRsC6hDOFWC1u
bSM7O0uaPnrIjaJz8qlE7Chh41nfW9YHX1b1njB7OA+yEvasqqNdSKhxXkR2c52hy2PTGX2xJuqn
gaZZ1GFCBSwkn51VeIqnop6aGoHHvAa0aLXeWAiKXMZdP3kk8dN9I0ZzFzIGDo+ojLwyUv153ZN+
VzbhuHLsb8g7Yv4wAorbwBN8CZnznKRZkOfRAzIAIVR22OztvOhu4Lv6X6Wg3SYapN7lgtt7EWbJ
ue46guBR2OzeF4bXsIZiFoREgBlRSfxaxGSROzPp4JfRgzDiEoO/m4R8LEkQRnBUQxQ+zYCvcaos
CB8a1ebMfX/5Y1Puqe3lcEg5B+Dj2AYEAU60Dx/Q69rZXffgJ+Xk5gVlmx7hQFfxunSBTvt9b/jd
QxmlmDaeTHqH4v/yXhGtHmKfD5ft0NVfhWUXNwmnwX07mp2jmrQ6ryfYwk7X2W1Uq9rTVmg4reVL
pxuHal+mdHKTTJBdbLfa0YmJUdpp1XmIPFor9uu1SuEcMSwEUqU5X4nFK5I8DcecmNlDmfuDV1Qp
3amYWl5e2t2uHuiwsqev7zccawBVDKaSc7R9IeWiSqe6kCGONOsip0JB244ZIV+xUK/dMQlQRoWN
+z17lsd+rRd2wypTnU42yx9Ga1ROUIpzmtkUGGEaNiwemVdOA4KgCFPfZKIPdmVUf+8jan6LkzQ6
U02GWeqqjg5UMH/l2V5bT3joINGFEof38wpl5VlqNBnVyQONAubpIE+8vMrZnVlg/tH7Avz6/nDJ
gJOBE7Aawq+n8luxthhoTvXDNGp921d58dSOcemorMDM91pFd4Q27TayJ7mmYV9rMy5xcznDxZnN
5gJL9kqoeqJ1+oAyAXofCCgIJgdjYzbWiMFPff4U+4S5QI759wYlE55UBnqEa0J+WcBnZ43i9aFL
bNOcBfKFJJS9CNE0K/SDgTSqSzofXLJW7kltF05tFnply1/HYqAAhYV4H+VzwNFcGE1BszTWNAO3
LpuGh0ZM8a7OzOaiYTUSdkp2dyXpcdGzCoOPqrq/bs3wthur6EwOKdo2fQHHJoRzrMPMOI+KAcAm
7sFpkEbBVa1AxxeBNHAnMjV6ceabjj22wwWziuquKPto5XVeQwAocewcGnZsqdTSkQ/y1PRJVocP
9dCnH+sYVIAmD5TXlZW962hdeZOI1RrgmvfoVO8iaADuQ4ZtxMdlu2aWKxWFfho/wFYmt35K5Hnu
d+YuFl+V9VSZutpkRjxexFPWXcdalisy81pJIRuMGKGC/ZvjvwvhrRtq9nacpQ8wj43HRwT5+7Do
Vvb2tSLAKgK3EsEY5CyWrvOYmXKySpk8cLNOEZYbuoskLuQOCa9qxaS/uRSAq2kzpBgtc6kIQksO
fZumD2meZ04t/dJjMfsUC0uurPQGtLLgmnMky6B+AdrZ6X2zI8MyxJhkD30QgNwFoYGt0ZZgfOgZ
mCQSAwxPdfvZkIXajs3Y3LbJAM6jtg83lcWjja3tfsWDfn2ayOggXmArwoCtrFlLvtAAUTIYFY8z
PJFf27sMITx3so01P/31TbEgKJbCbDSB1z8mWV+sIolPxoL02UOniuiykx3oGNWgt3UeZnubt8JD
3Wy/IqivrDfKS5C7sC2Ezjnim8tzhVClU6jGB+SZfrSiCretmvimiCe2Sao2XTFdr90xrIdaDQBn
lGwg67rYStMMVGMm+fTQZmm0GSy728iYIgQelPo8QIrcMaYGs1LZ0F7qdgoQneFrJSOvjlMdjRlu
JpKh9NUz0BmbKp/Th15SEFzKbnASpK9XLucr04mUDUZkInBsImeDFMmp0CAUVGrTYMVDR6GajZqI
S3MYey/3ebsxZIsedVH7exqtFUOcHimQJrJO2FtTyjmOjFTv6cIJ4X3VKrv+FAjrkrTxXd3HvZOF
5BDp7Pl9fLAwVj8XQyUJ2h0kDpUdewNfCO3IxyYjRdB+yiYgM0c2onAMq0p2ls1AZZ/b4y5VjeWV
qJna2BXhNwFyo5tEGuIsb6i/5VOld2bsW06rG9CThl29S7KmcjMVJUgraHIJdOcD9Y7agyMFXiI9
ql0pauGWdT2sWI5j78HvlgMvpBhgFcw8wiMcHxfaJ8IFNCZ/ag9jYWTnmZGgMhHCcuWnZYYmzohu
7LHvXGaUiK8HCJkwyup9FyE/wkUqD42k0cbkvNhoFXcbZcGiJplODqZM9a4t++oasq3O00GoTVP3
yb0BNLtRZYm5wdyvnBhjEC+Q0HgeYnvYldpnDzSWpYtAefxN2ajhcZoBQy+Jlsk5B8nvhQoqzAYI
BdlEqVlsh7LHiECCIOP7Z316bX7uDPpuZ/maIfEyrZ02PRlLJdtDX8doQrUasNz1WOr9VRbAe14G
kA+SC+faRFZnWU1F/TCzG+6bh7FTFO8/gn9t0Nxru7z7PI0JppVOkdiWlSH2fqTSWTKinTGkkUPh
jFzWWZVtq9ZqvJHJYuXpXu8BR8wYqALSyxEBWNwt5RvVmFk9Hs7G1EZOMI8U2S97zQS+usLYAySh
JarnYASRdDq9wjpGsVTUCvOg+gAEXICmHu/aymlTnt4geY13JX6oNow1hYt9Kb+a1FDOZIzgzhIm
uo1Ea7l+oUjqtCK5Rs6hX9mJ0wjifEyIpc3xBhT3IaZtLe4JD6POjJRBDkkshAc3TblG1KPKgojO
Fa3GdMhShLvWCL6rGtfkfSk5hSM/Vwe0QpYMqfA5EXW6QYWfh0ZuBfSQqiE+b+UAct0AAcssnJqV
w3h9FnP+HmE7aFUT3ecLPe43xVQVqWYHeBbZlrcEZFl5ql1WoKwwA0Zf2di5oOAFdj2+G/xpQDp0
uduI5iwWZEgBD7D7DPF6n38ZM87OzIoVNzapMaQYIQUvHrNpTvKzM8OYQHlXZf52apPkNkmq4ZcA
wj+fBoOeUFsGiAmLebrToZkYETaHHaK+GD1Ew8HcBm/IYSif8nSL+by/fLKQeMTCJRKMcB3mG/jC
oFCNmXdJKdkBCt6/AEqEDOUDuUYdV7a206cm+ue7IaeP2CRST8B2i2sm/FZlXQsZbutc3kyIEntd
b9xZfWBtJt7L69AszAdTxnLL0hQMqXZFXbisI6I21Uea4xTiJ4zlQQXoxhAELGwDWTNIbz4j7hgq
d1EAgkKU0/2w0iwsJp+TQ99R/oEzPVz1dQ5OyKLFBFokfrdZnEsv76b49v2TmHf61BKCNt5G2Rha
GQWSOouTMOA/BVzbBLqO0m2fUFAMqqk6++VVEM0wgQqJwm9qvukvzlvIiSdTZPCDakLixArR1DpM
k5WjfuNdIL5z5QaSyhaybaeryCGM7TBIxaFG4HLDc/2x4t1aUPgNpcSB3lH/zRAKQ0jsdBFiVDlR
/SgOxAqts8A0wEfZ5vrCQpn13a/vGsosURpOoJjkcoTemKBIiE1YqtEhuGk18paaZe2KxX9D9hDA
xblA+pC5XKYt4IiFGF818EMEoLObAil3WR6Lu37sk4sxL4bL3ETamlW2uXJe5KhXFtJnoWQS8BzR
RZR5LOQ+zq0m7pjFD6Qd7HBj+sYIUsqsCR7TFFKPcmJtMNdA+fdFFHXxp6ox1AeEscpzK4vUN+Di
8qpILfuBhEGl3akj/qOha+MuYKK4aYpU1Y6h5bbhJhLscSkj39VpPD1lIypnXVOYyeMEzEk21hhl
yqWJhSgBUrfFpT1RsNOXXQwj0JMEoyYKVT0SwRCPNCKhLnSnxEZJWzvQQXBOx9YvQq+ZiqFy7KoR
3/zIl0922aFNt54Y5oIEohnZZRhGmIChEdf0UtEW+YbI2iovqhTxdDdSlfnIWSe/g669EJthGkC5
GWdG4yYkL8EnHSb1/cib6J7xtuBI6OX+rc/qqzBP8tRt2KjNs6rh8hvKYpGNiYq63wAw9tEungLE
j2NSJ5hh7+fxhS2S3nZ8O+rAcalJc5mUfqGdEpHzyh1MLb+MPcQSfSFUoToxIqgEGhmwsp929bSp
04HVXpmz9LoEEtvNbT4gdaz51GDkn6gemkQhIlUiHR5u+7KHORWDrx+nDKVCDXJlwZnuKfbPZyP7
3g0NIl+AdVC+tbauS+Tzom1atLpy26wfEie345ghrJVXsJBTaEZ7arb+fYftTx0r0d0h6Azr2W5T
Yx+xOL+Z/ZQzaFWSnXWBrr4zP1OBw7ICU+MHo6Mm5s377SeaxgOIzn2r+VSUUw/OV9K0n9WgxD6m
gyCOYJX8noTpdMmGukTKuZANsFkedxg/0ugEsD0aw+uSlGnptIYoU7fg/nTGu6lAbprr8bbKmp0c
B073Y1zPZaqtzzInG6rxc1caVLomOu/P04DlgzPkokGFQhygECmlfvmFQh7hLJMGA2UyIkpXGlWF
oSEoi3nu8wHRNRKltHFMc2IPqqiSD344TbZTxRG/bALTxLCZMZaJx61B3dCm8F20dYSfSZaxxkHL
nLUNGh23LmLZNTy2acpXPMjTqMfRBsPSoy4AqTRzziKcKk1j6owOMU3U1MG2fBryEbVudjkYqN+F
8DsJirw2rebR9n0FuhxaM+NXpN0R2Ee6bE6cLSxCKutiCH3hHyzVi6sy8ssHWxs0cTpRPZeVwNz1
vI03AbJ6XtG3pdel3N8HGeV3SkR6Q1WBioQSvh+upDpPchatWMblziCxCC0ukcbkFqzv0tdoK5+y
XCfNIRFddJ0EdbpRXSxdPtWBizYH8gFwZC36/NaiAgYZMQREFRHrOz0OE7hMmW3WAe3K2I2pxOSe
gIIaHSNG7K3s9Pf3z2GJrueXRIwQCcv5EFCLfbpeV9B2HIyyO/hTuasUPPshHgMUQZFqj7qgFYNG
T+PC6MKakQZMGZKBCIIizHi6XMm1NbJOdId+6vott6bGS1HaehPmUbePYRncWtSY5mRH4PfJYn8f
wsdz/YpRNy7i0muQx3ZlmNobPHi50cg7ukaexZswiusr25egFm7HccUavnEoqGCY0csxw7asYeBp
XduhiPpDQkdr22Vc3ZKQElx2Tfa0bMH93rO1Qr83TobNSAYxWOSUURV9ulUIv/RpU+r+YJdVuR+V
Yew7lPs5KEHtvbjpshXg/8Z6c0EhECecX1TPL9BTl6RNzcJ6OASB9SGKaYmEaCDcpLDPAz5WK6vN
T/8SXkAQ1Dx8GOHs/6LuvJbcVpKt/SrnBTABb24BmmY7thxb0g1ia0sCCt67p/8/9Mz5dxNkEKFz
rs5MjImYiU4WqiozK3OtlTNhb0lOS5sp7ClTDae6ktptGIaBZzrV2gvjyppYD8UksneqgEuhi04L
pD4eyuGUNSVzLYwxvW968yPhoHngib52ea+as9gryGgKGLfF6SZdk61AqMNpiqrUA3QybA0Q0YdR
Kn5SeMpXbtOVb0iRDHANWRrVvyWUMR+6vvenbDz1th7uwCszY8EKlC9/7CGIDpaDowZSxtrOz2Fm
SrYPQW08yY3xl5G0L47a/QrG4Zc1dNnKW/+tG7U4FuB8NdwRLWbnAusbhLY1FABITqk1ths1jtAi
saRp20XIVY9WEd71ZFyuZHfi0HUCfZJMGzZWmAVenQjNK2Qj3GTkCLe/wfJlQcHNwVtRSkRwmUi5
aAk6IpGqbFTakxR03a6wI23TSLJ9J+eE/NumLsoPsy0LLwkwCyaLvryHNOgMIXy7PbWk4C64belz
Cc/vsS/MYqvVObgFbQAO6nRMJ3OU8X7Q62LvT0VyaMjE9/+Tn4NfoGRPU4iG6Pn2J0oOWlEPO+oB
UnmYVEIvaI3+OQ31wR0nak91l2vg8IHtqf6gb9J2KjetktV3os36FfyUennm+TpwducTPycPCy9V
dHkaWI1EeRiw9YPcwbYwBlJZB0zCxlQn4ephSkF7TGz4O6J7HoTv7MuZJuWPvexVRbW1poaJ8bRz
PVuK1WM9JfbWKAzpua2z5H5KVAYHwYPyQAEOmzYMY7dJ8n4FLbR8283bjGOnpDCvB+bE+XdtnbTr
JBChJzWZIi/PHe051nlihWEju3boMFWGPsKDHumn2zuqXTvMcDRmP0VsoR54blnutIoInXcnXEex
4V03fQahSno8WPInrYuYe1Ppxq43ynFfq0O8H1Pnm4h89UM7FcVrbkTWViIl9PRAFntqwZLrxIqx
rXoa37YmSRATHE6uodebtgr1nVl2vpebRupOTph/sZPWdlMuG+0nUblKWLUPCvBD4AXhtC1MnYln
1Zi8SKrK7KB6HFfyussjpIPOUunu0wjTtCWyJA4bsLO9GE+GPUa7Sct7Hp7CWNnfy6+s4zAokM6s
BXKsBUxmrHK5T4U5nQIjbz1In5YLEik7lOjvrLiMKwtS5x63Sj9vTuEX3gmZeF7MjSyfWkCd+3rq
yl1ip/7m9rm5tiCDbHhGbuOeZxb9+0JRQIuWl3isnEC/2K4BD8qdCufFTpVVFXj+0nkQACwNFBfe
PXkIuem5pVizKvofJdX3TrmTY6X0TCX9UIzGvUnxb+XjXd5DGt0K6DAwmRT4Llw7lV2l8mvtFJux
5UrBiBL7aFZPskJ9z28i+W7M5fw1kae1GstltoBlgh2kZdADFNPPlzlJVcsbPtROTh9Yn+tA/0sJ
ZfmnJJx241hWv+LJr+wfSQmoY1quFO7f9AbfFfpqPbObIhi1k5zKykauhLUXNqIDqmS2X24fFU7E
5RaSdsG60zkVVMkWW6iYQ1CNkW+dQjt4qMsis7eiaoLHJqdYBTlEtz4PUVPHnh5L9idFD2WAVGZT
2t7Um9m9o/oAzPORJLRtdJJe3kCGRn3AhknOSNAs5F0vR98o1wZfKgu2xl2tK5Wy0XTer17kFAW1
8TSN3LKyu8JtsiHUvEDkvUmVIuujrS6RVhBEdW10bRTi760+tj6ChSR2qYXj1nQaT00jwCyOQU61
l1QVfLp0V9RW/tHy06aFqRAa8FbK7mPRJ7npBT0f3lWpS9UbcwrVr2auaAOooFH5Gurlx94YYgTS
1SZiNGIqJd8iPY7avQ3voHEDQmmyyesRQH0h+G3BUEsHFdZ55YZJIzZWYfEcbuXmgxGBy6fmMnbq
nU4I+9ySqP+kJy299EM6MX/MKvwv4xg7Du93uQu9EvTWvVzmpFNh2PmkwnLKDIKqAqBfgfRnYCM1
LYWQkzS6W+ZOQZdBGC2llJiSqxeb/fBhLGUKc8YkirmGE8QPLfRwsI15/E1pR+kH3oECHJywAn+a
mHdKPOH31cLsa9fI43BwHTVKv4MWohYz1z0NLx8n6VsGHvRzVeoxDDdTqJmbEDnBB1VT/YXybQ8M
HiDVJ1kegodGCpJ9NQbNp1q2p++KJfXVvg4zBc31RK8ouun9ZO5tcJ+Rl4BOGbZm3YX6l2wSpX/0
naBDtL4Q4RHUhfgzEs/8utUh0gCscMA+0S9Y5EoKtecCOs10ykTtNZZZ3GVxbO+aUJN2I/fMpXGl
bCw5WrnalwGAMaF0CahIkzPykj/3JKUw8mQIJedUDoBPGcBgkiOuEiUu/dVMgKXwOndEwbkt7nSh
T77U5Y10Ij1r7nXHrPdqn0uebZThNjX0tUz40mFhj/wXzuf8gNMX/rHP/dASCMGdChsQs5+Lwe1q
7bmGcbhb81cX7gpTtLtgPzlzKFiYUnyYokNlSSdRW+FD6CjTVqGiuZGthtZOqTFtMHKCj1EjmmOj
N9nvoAjSjWP02iYyC2mNo3YOvZzP0fxzLGeWlKC/uuz80OlrSRNU6VShRrBpwlK81JU/3kMQgOKv
+eWOqx+6kx4Y95VZUOTkdHvNJNZqAtcOFihQojCvTPo2iyRGyaRYBGoQvKIZGG9afaJQiXTBSi3g
ykYTCXn0AAWCFrHkhFGlrkRvNeZJDUPIPloSbutRVfdm0Qx3t3f6yoJM09JnNQNoGBfsP98wRyn3
W+cUJa1+UIMs3hQhCPTbVhYoq7cNNOcyCloPMt3Nmc3+PldKnT62uxh6j66Gviu3on4Y0rTe4YLH
rerQuDCzUN1OQc9skXwyNmY4SivtwwUJ4O1HgKVBcwJkOBmbufBGUVnFsRZU4asfdgD7ayvzH3nl
jAxGFXoeAF6Yw6Tqp+ghOG3xZYJVW9xzC+wvqiPBF7n9UWYndJ7VzawXOChQ9platEy7y7iUAz/M
YTha1aR6kK2CcqdOhZFvQskX2rZI2ka+r8vACf7YNE06YrlNKZGXz5InH6j2MGT4zZOkmO1G0LPy
wK07Xh2n3+Ja+8WMcWl7e7VzVeR8tUgPOLNgAGhiQsHieRdJrWxOM1W9HEbtVwIweKY51OUp1BMJ
BINfdhotBKfJPdMQKuNyM6BiK7nt5WmHywySERwscEbgk+fH0MxbRwhAXqdI1sON3kT1vS5BRbi9
1CtFm3MziwrRZAI8iVLMlE5BpwpVOdfCdTxYpaq8WFLKRNjBrr6kCahYRlpPG14slpvEInwuKhMW
YDuWx7GM7JUn2ALJOt8APCmhkaazSrxabkJb+8rUClk6SaqZ7/i/JU+6TPclDcPiMTEnZxvDT9oI
kVZeFrSMcZWm4buklgPE5IgpA0EfrDw+r30syt6znwPzKdMTP9+TqnT8KeiGme+i9fsYfsrWn/Nc
CYEIrx47Wi4ZisGN3f8CT+wcC703N+SJ+PxB1zzdrhO3cez+jx0j77e3LhAx18F5nf+s3A9Ukw4T
baBO613KpemmgJe3ciuWMjLzjvBynJMVHgaATBYBJYTBbw6igFQgpdFnqZyk36pQi3ErSiWRQcwr
EVJoDfG21SbmxPlZu9fkqA3cItQix1X12nlxaPd+kECLWJu6EIarRIMsto0/WCvVpms/F9UBPgxk
F6rVxsKPK6FvmVlsR6/aGNvP00R7Thrj4BnvjqzCBEBGs6T6Yx364t4YSRjCsUvvddmK3djU611e
ysVeNiE0G20Vec4kutYdACqsXPRrp4qaMxIgdNPkS2mx0aLUFaqDfSrGiXm7SWpSD1XLZx1+/Y9g
8Luf4VDp3/IgaTa10pC7G/UAChTq4yycAXPXyKnjUC9aA65fZo04XIBUtK0od1kXDKwpaiUdjRSo
l7FE72T6BpBGcwNdQnM0d8KVc3wBiAUvo5DIvVVrTZ3dOz/IQkLJymkn/1TIdnqI1Sqg41v3HswK
c1u2TepFeeq7VThO+zow0n2b+MER7AADt7kWe83Kem9QKsmVO2iDdRaG9ykViY9lq45uQhbzpSvt
Zm84vQwqQuYvo7q2daxW8oIgTU63neulC6ddpiEbJQN9p0O78K1FF+YyeirxawyA4q63QvteyfO/
bhuZv8l5sJrBXuSbFkh04KWLb6brvjJIvRy/hoPquGGQGhtqn+2mUuxxLdW+DIwAgGiNcBRwBABx
z/dHjUQ2SoEfvxZKaLplizCfFGXVY5XmzVbmftxJ5FWPeVFVGya+yPeWP3SUFVvFDXFh22BKzSPc
S2Vrp2a9sYIo2Naa4+8NWmSfAnlaJdVfOcHU/IGoOYBvgekvfBbl2yQosil6JXU0AT37IvmaDkOp
ztrsfTxDTsoj+Iri1WgJx67sxMmhq+oBkIw+ttB99GJXDHn42Puj/9noLT90MyNKP+JLBqqgxhSf
utB3PvRpET9JA77IRc4QUFumFuFHmBYyXP64lEDYtpr/GDl+mXpK3iCCE9S1+IsaZxoCwBQck4bC
u8I3NjdOKlDh40/c23GWNjy5u/RTpdsl81eaUak8sxnahMq5CpGKC6xIoB5QzcqUpP0ml0EG3CZp
ujVK27XPSRpGDAA4Oifj5wegNgwpITRGr0amhDvHSKtNQWXqRx/n4Rbb0fb24b5mD3Q8GlFUX2Zo
+bk9yVfpielSBBXINDdaWYiNjVSSp+uVs1XHYVh5jF9J/mlrzk1AaBZ4oCWCPR8kayqUqEHKo1Yp
3oy28xq21vi567uw3Fo0/Z9g+MMETpNEAvYjC8R8uizx13QBlcvL5lDgRuWE1j5dBmdxsfmLhtOU
UvdKcaU6ZLqsf87t3tkVfXFvQie6JwcxXuAPMO3IDv4uQ/DbwgHDLrdVdZgUI9jKI1fNGZSevBlt
QUqj0Tbqp++8fNIVOaELNwTIkRABIoH3mYI44PlO2YDLhyRqEEVIySAFJa54cvv0P1nxHwmv/V+T
VJuZ+zck1X79/FX91fz6+V+z/O+vehYCfpOWy35x+9+Lrc1/5z96uab2L0qC0C1I92Y4PbvxH71c
zfoXMQfU+6yYgCYuDu8/imuK/K/5PavN9H6b/zI3L/9bL5f/ZRZxhJ9JuRePY/6J3triscjFIQfl
OILAgQbM3z0/CjNGLHWKLH6Sa+EpdrMNYsntZGqDqeoGzud3X+vl35HullLumzXEjmYtOTy9vDh4
kxgVaYy6+CmXuruq1aC9rJR0FmF8luLF9dM+QX4YPvrbRX1XfB+6sgQul+pPiD+qXpj2qUdTeXWI
JV/lXRyfrRg0MWa0Mv7uYvhJaltSZ9hJ81QYSeHGraFvyypt931bhNtyojBrl4q+liTP8W9hlewE
gAD5MYWrJWSpEZkocvhOTzU50KPiZ78La0w2MYI7hyrrR9IIPThA4o0241SAJClCe/CyzvzToSLz
+pHB41xSN6MNtpyt56haL9HXrZ6aTNi7fGJQsa9VylcptoI7v2+CrZOo+k4Xmr+BQMgoM2oi27qr
O6+UO+UwDHG8HRMtfrCMmcovyDeysSzQBOm+5pmeb9q8h+xftvZeSUGFucLUuweTBtJHXwqjkOZz
3nhJOigfEqL0yiFauvP/rG+OmuSCqEgv6rxTKzng81UENPNmo/nIppAHU6AMmmAXoVj1IZUHBvO1
Ub+FXQxysZtr3sCqNgqaXFtLHT8Duc+/UmwfX3z0MzbmYNIdyLvmkPS2uRIJF5GXn8t7hDclx37W
HjEWkTfNRuQd8PlPSFWY+95qrd0A0onadO9sjYoG4u1rfGkPxh2PSlwTAZi267nTmMrUSidJE09S
9L2MNLIcQV9jQ5d7xdDyXcjKzi0tXsu9PFrDYGJJvwcEPY/NNb3cI5thsqrNzJwgcqv7fFN4P/98
hbTvaKvNchoIsp6vsJAlMxjQVX4Szc6awkeR0cWxx4cR+djblt56Fee3Gh0XencaLSZ81rIgoDZh
XMWjKp6anbkXH6PPzjF7NO8588rX6DF15X32OBzVvbUrdlAdfzlPzofn4jk/qEfmiuutZ/zumap2
FJvbP2yR0rx9+ve/a3GoYiCEooSx8KT1D6MSg703t1LV7P1+2kWCYbtgxaNwJTO5cN/oAEA7c9CJ
ogECCe/8u+uTVKp+K4YnAHm/9XjcGxCgVr74xel9s8H7Arga90ZbPDOUti7kTEPU2ywjV7Erz2hx
QfrLEP+6/QWXhWEKnfNq/rGknq8mikIQ1RWWNBf553uw1Ju/Dea718e1XP9is7BE+gmPkGgOb31R
7ApgyCfmLFQe0R3S/B6sORTT8a9uehV1t024pKW1UvWb797ZwX2zCXNpLnvCl1+kDnoyaX4HIePJ
SSggASiGqLW1wifb+VQnimeUK155zd4yeZAazekU7IU+pf4kf+qmbBcov83GPwRO8aTGKwavHUaU
85D7Jj2a/+N8+2S1s4bSzIcnpQ+HQ89ue1ZiTyvH8WLrkFKnAfUGZaSM4iycaZDkbdIbdflsdUxO
DWETCHvj4O1gw7tBi4ROHh5Qx1mpZF18zTezZH9v8GB5yYefIPrpQ1SWz5IjPshSvGt84U1WvS3V
/DuagW7QqH++UnC96GPNDRsgd4vrUFqSghAXK0W2fktt6EBzblcbiN7Jleer6YfWyO5r53D7Fl5c
d964oGkgd826URg/38VUVE4DpG98Frq/gca99au9FSnAnLO/b1taQu25fzODBwUFhUDLPxdbaedJ
pYfapD3pT9JRv++f43vqGOpnPwN85Sl7qNJb3XJb2dOMle2c//T7y/hv07NRZkPAqVx46yHXRtWp
De1pArdtkgsaFHFHnnZ1iqQ8Fm8v9aq5uU6DJDL9nmUqyrwHoQ2BpD0FtuxF/QsCQ/ukHx/oLsVq
yUvp/7+xXv69iluvhre1vTO22EFToK0nijdjD7b0XVkbeb+85/AOSPHmf3DJwesstk21ikYTMqK9
Ze+32zafGMEzwjK+vYrZHZ7vEP1uknb+ha71BTNvRs0INc2D5wy9qF1W1t/zJE7uolFou9uWrqwH
KyThPCDxK9YiiOb0+tMpnMQzbCLxFIJH2nShtlauW94rvD7IYQ2dEHXmULylbu9eWoEyzojEMTuG
kobGXWhrn6euUH6IcAAHKiffby9q6a8wx1MXfibpLUzWZUamV10UTihYHilxg1MJj32qudRMNmOt
fuoLxW27let8ZYE8Vd+2i4IWGdq54yjKcCqjsquPmpbkbqP0ByOYmD0cWA9lZ328vbyL08HyyDPp
12qoPFE9OzdW53lG96Cqjw3uWNd6pt3qCEw7xsq024uzQbABrIU07Iz8I3Sf2/HjAgimVtfHNskf
RPuQys7+9krWLCxuE8pzUTz4WCgtQGby0c7iFedz5VvNbAaOsUrxiq91voYi7yy1C5r6aJG8SfK9
Wh8ksSaAsOxpEvH5Uv9YWcozpEo9+U6MFf1LcbRkd3qNc09icswHgfSZm/zq/U2+1ki+8KsLo4vc
FF2rMac+Xx/B68Kvk5StT68LLNtavLhynbi7SCmBMOXfllGxdqSytufzlg8Fj9P8Rfel3o1iZjoi
GSU1DE7tu5+3T8Yy05m/KI0uB3dN1qG+9dbeeYwwUBJkhabqaI+eWrrWsxbd1WhrBG7LpPt2xQte
POJnc4AgkNeYZZfRTjg/JubkA8wzjIoNNO6Kl2BiYr32MD3ET8F+2scH7d65n75LP3sA7L/y19tr
vXYL3htfOA+9SiFXdBiXIXNq+Qvaq5vbFq7tIAg4oBazAjETt86Xl/p533UpFognm9BAagbFVS0w
BJ5jevbH7HueiRUnfOVSQJWnTYZSHroNF28ninq22mlSfxwUhREu3QuwqsdaqTdKrnud2lM+1HdV
/H2Q462ZO27fGzBHVjK6y/tvUGunMoOqESpSS8IWDJFutCoxHRUl86zK3zTDwXBWDuu1pRJxIAcC
C0PX8iJbrexB8OnHo6K6Pt0bxdM1V/3b/jo89275oztVX7K1PsJlyGFl72wuTk2txMjg9AErg2dT
oXiQQpDNOq7/y+3DM9ePz7ORWScYbBBxmxccUITz01NOgqpmoUzHFEfTuWbppvZG/Wl97xI3Szf1
o/ZlWhM8u7wT5zbnfX13/30kToJYHicGeICLHl6LZk3t+e2de5ZkLZa1CG+aQnc+AXpy1Ha1pz2U
T4MrUSrivfggHaSNYPa82DOZSeSuOFT79He4dz7b2crVXFvoIgTWdRHwSBimoxOKe3W4A6C68jR9
S7AvFjqXSGbIGbyHRaCYVCtuYWJPx/Fehvm9z0/hz646hDkga7ffJ5/sT8/KVvog/+23rvRB+hA9
V6f4c7lxtqbrP7QracVFqYOGEgUVBiYg6QgAaNlHmHxkr0ojlY/xiaoD87+K7SzJ80mTXOvb2pPu
6t18b22xzXGBkDYyKVj73f00tINR7p0agJ+rM1AzdgFYjHe52PkrD5GlZBM5wfkqFxurhbbeaj12
09/io7ELd/omPpgv1kP4STyGD1Ppyq/DylW99POzTQeWBqkvzPFFtgN+PBwDCZvyb916jLu79JBo
nwjW2oqhi2LrvDrQ4KA2OVUzS+P8fralkRO1zPE4fG124i/r8/S385B/jANXPMhfxmoDiQHpMxPc
+9c1ofRrV2amadG2gauB1uu5bUPyHUeM/nicVNMdJE+d1rLGK/nAvLx/TCw2z9KTwgKUNh7le4NZ
q8Nu/F08Zo/qvr7PDtFB38d3pb7VnrPoIAp3TWJkbYGLcD32YaqmVTiBh08ktxikXdkma1J8V40g
lzunrVQ9lhMQ7ARd0oyBBEdJ5zr0sVeXK3nNtdg7y0v/t4XFMqQUqYYiwe/U1WkS8UMyWndlKt/d
Dk9X4iCVItR2yG6oMi4FvoVoUSSZ3XjrPDvjru1fq2wL9eC2lXnDFz50higTBnkOgUhfnPfJLqM8
Gv3pOQj05zHYtdEXhLk/jNOjI+nb27Yuc985WwKbRb9wnl64ON/2FI1K5GTGsxo5SOuGXxhmJYsH
x/dpUg5u1WSbqVsrOVzxkyCAgGfOEsoa7azFbpVj3FRR2baIkyh3xTQdRkZM+Lb0u5UOo9Vs08bc
Jlm266ofnWpvUKnhpbMm93m5mbTRAOcy9AG86QUN0gw1YISxPDxDth0f1NHaUfsvPVHWn2tbWmtb
XGY28wgCGinzIIK5JbaIjAXiMFI/qMHR5ynqDo2+zVFZaZLsYCf+PqReNfoRMnLhwQ4+dlXL9Iw1
GPTFJaGjA/ISQCPhcO7vnzszv4toiQa68yxKmzuoF3ROjDLY6XEgVprCV02BgbHBvwPFW0oxaVk5
9IJk/dk3JmObJAhgyrVvu4ynjP/0CPPSfqNxMgCOZ+Oyx5AMjSzaQB6P/TS5Mp2gIfwlhi+oGj/K
acdswmPYrLQYLm7NbHJ+588IHzpkC5etl5paASYYj3WJno6R3Q2OshG69kIFxRvV5jDW037q1yb1
zNfizDHMVf+ZrThXtqDjL/aPGUxWMjh9dezUUvVGqesenMSftkMYqm4Uyc+IYyiHzhzz3W0vceXw
YpmyAySCee7UEiBBxwuQY1LWWI73ubDuDMaSSQrP8sAIf9DY2QaRvOuCDQdv3/m24poAmW//iCur
55sSPhzODVIOC7eY1NUwhlZZHeNJkpHfSfV4m9ROAVjTqX+ashHgrgrlpVOqtarExfBOBvdQG+D6
4rZ42i3J2kYXym2ctNWxMiQRuo4pJfvcip2jYeXZkwIy9MFywolBTWPqFUB93b6ZYCM6SrWF/MgI
wGh8lQUTcqaKOSeMHNA9tFynncijwJug4B3iyhxcq0jL/e3PdhF7558+uzjkzNW5LL649FM2hVXi
V0fRO+0WNJXYDJLprNyIJehNnr8QhTuevTQZsLLYHb0spiFzqBBFkUOa1CjF1jTar3EcKQ+d3YuN
Pk0fgiypvD7S7G1kV+Uf9mjffgEQaCAwdHEuQtkkMpRLfbk+ml3RHqYqyXZDbycrn/Py6lMQnS8B
5PG5ULlcpwNswUbU61jXpr6Fg5j+1fuZ45nj2H+Kk7hFnaYVd4zS7Z/zUk8+3t7Na5eAe4hKC25n
bgqc72al92XTgns99pGu782shICWd0x+phmnFH20MztQopIujd5tw/MfXvge3PnMI8E0u704Rrbk
o9YU9+Zz3NDBaR2t3Kt133o+596TIlm7Yzrs339oE3YE2iYgTwmYJvfvfLEpXS0ltAKNW/dDkp5E
73vQHzdKcuqDNR3ui4C1sLVY38AMbqktfPXoiNSLbf2BSdwPubXW5L/4jG9m5k4jQkjolC/yrXwK
bKVllMhRN1zzV0C1cXSVp/b19oe7vph/rCxOCaLeTSNHZE1dOdzlueWJ7j4MppXH9cVZZC0OHhF8
CMIolFDPt4e3UczwXgQ0+mpnTnejdj9U3Pytkr80a0NHLpI1ipYg4HlyQunRiX7ntqRmTOTEGljR
V6gNRrJFpkg73P5qF1d7toG8PA1ZB/zuslepoLhXN3y4Y6gzLt2v4y9xM7k2mJJJrz1fyRGlG9VD
VgWb24Yvw+u55SW8hOJQq0xOKfM+gunS5uKOPMljaGyVio+5bKHpUG9UU9o24G5beQPTZEV2e/5+
Z9d7/gUAoEHWzHKsy4yG6G7HwVAoR8dKdpYUbEPndYQm36YfmkBbieSX+f9sbfbSs/wJtNvFblYk
pwyQKZVjMiib3jL3RZRs61Dd9E100oevfqJ+DfNPBtTvXordqUVCKU9WkpprR4oEDskM2k7K2+zg
92W/LFXyOELF62hM0qauv2upcK36p1yvyXNcO1fgNMigcFjQMRdp2xQ7dlRVlXLUPkVMlqy+l+Ih
/5n4H0v9CMTn9lm6tirgsgrvGaLwjMI9K2YKWRnrOFa0IxqYH61JfkCe8amp0q9VbK3clyteBgm3
f0wtdnGIxCCcQdXo1agfkQfZtc3wMAxrQtfXjub8aAGoTCbDNzxfUZmizsAMRTwzcgkePOyvfocw
QaO3Jy3u70rmyq18w8uSDG9TsjyZzzeTwpfvU8b9tgidlM1RRnn0azIqDCuvmAaoqeHoBWlaHXCH
vxI5trZWrOfbPmu3Xdg9IiKUu75MqPJFuplyUT6N6Aw8FXH9NxKiYi+Munu9veGXxT/k0wB3yLj7
N1DiYscRClUVv0kaomQ38wOzb6XTFNu8YdhkAKvd00lFHzoovW4oN/I2sYpuO5ZTix4NOhot0nUM
vEdUK08cdXf7x13u3az0R5hAiIqsYalQVhEe+iJNyJY6G7JFEz1GCAJtOmOYtpopMd00Kra3Tb6B
YM9dGdW0eawhYxGAtS9ZBE6oMhZuBr7CtrG+B3Yb/uzjJvk09mihu1Ti++9Dqjm5N01p+i1vhWa6
TSTFlIXp33waSls825Ke1W5u0Nh3R8S3vsRJJH0vSllJefZYYIOl0RHfNaFMhdtzSBw38FX1QxQ2
MtDIUJ3u+6gxPuiFKtVexfxgG/GLhPHykIP8zzaqJ/zhQZ3QXTWN+jmTCsqZiiLib1TPx8iNbcn6
rkdq/yFWxhgBqqLtf4y1SWe3SxkkLlPWBribmN0J8Ej6o+/bqnOzMg2OQ087Y+VGLL0KLVkAFQTg
ef42nIFFdiQXQQ1yxCyPuO5NMGxHFbWmsPEYX3d795Y+ZWlocdl7Se5rrcRQa8tIrIGmTY6OP6ws
Z/6574/I0sriymTUefIuw4ohg6FFvSKv85WYvvxiFAio3RHj4CMiIrosFSLLojSZEnXHJI2egxCZ
W+FEiA8z5iSNqa7d/mzLBdFqBenILWP2ADJtS72BKAPCViRddxQhlZ1RLmqvtsH837ZyEcgor1Jg
4X0FSxB5lsVn60xz6BRJANIIu21V96HbNdbHpuyRHdTcsZtoR9qZh0jUH54K3lkYRuQeNdaZ4Lp4
CNi9OTR5mfK41E03rzLXKoXb2SvLW569Nyt05ylv8DkJn+eBhvccIDYto8ghdRu1PdqKcHMQPLc/
4uVWsZZ3VhYnPBI+3Dsz55kaJUjpOf4rvYe1gUlLPjDtYazMT0Qs8YRa1pBbY+rl0I54Jzb+Joms
Y5lPbtP8oo/rxVPB9BD9rnB6fNcUErFGV9OGgf+lvyuktatweWzIfege037jd9EuOv+uY5owQED3
w5dBSrzMMdHqLTZTDERKbTzf0Hdl8wEO4sqVuAg9EGCQGEYEG0YAio3quVWdoR0jrSPxwrxxw9mJ
4d5AU0k/pK9/up+ENoofMyp8LvAu9lNPq1pRM0m8JEoj7eTJpDVuqGulv4v6Ci8snj/zfCpquDPA
8Xw5gZlYIoFQeITrOrh6rCqgfPpx182E0x6VYOKWTnmn/qseebGIvFgD1i0PLr/grfFBxidTAVvO
dc16UTLWVGmOHdBrlJvSHoXtNF9JKtesLHwME/7AN+dycxwcWNkpAH+YFms9t2tGDEZOzN+UmvFy
0tfQQ7wcqOEetcAkbMZyVnyRGEq9u300ljFg/mIES0QGkQ2GlL84ghZJj52jS8wltLIdBPSK+ShS
tYGnL3ZlXZYrDuxiWaRYyKCR8iB5MXd1zs+IVuiRkWlKeQzMDtf8uzS+3F7QfJYXcRMDoJU5CLOg
zOImk5ubudzBdk6swHUEeQwtovD0vzOyOOlDlXECkFI/Coj4UfnaT59Ka00w4fqn+mcli61hYHmF
eCUZgJJ/R7vNFdO44ueXXo8c4+xbLWJWWoYmAudaeUSwdTiktatzUSO61K7fbP9wxjyFmIW1eb3v
MCxMfrUTQFblMdU+zxMR8v6BAsYfutSlkYWrUwomGETz9hd/s57pUOpoxPNCXzGztjcLFzCPhGmg
JCEJ0/3QAByKtSfC2jGeQ8e7j6UJx9EZ5VcemVHpSumLZXxW7N//u1O8uIsQu1MRJdgIRvDA9l9a
ejLalYr32jrmI/huHSI3J2vqOGJRyhB3BWgW4yFX29Er27EEnPZTHdWFw0o6W0CaD91SX5OFv3CU
56d3SX1KahZRlGp5tJTorrR6aAnHXkXtuPhxe1eWScHbCSZ6zlNd4YguoZ5ygxSWUXHteVpsbXo1
Rv/dGrWt5Xz0/1AA9t9X8p2txW2xRepbWT4/ZSrHa61HpftipuHm9oKuHoF3RhZ3pZJkkfTq7MdQ
uUy0O9mWPOV/8vyDG/DPZ1tcmKaPnap+s6KG3v+j7st649bVbP/KwX3XAUXNQHc/SKrBU7ns2ImT
FyGDI4kSqYGUKOnX95L3uWe7VL4lpPvpAjtIjI2E4vTxG9a3Vg3Ka2nQEENHnfjzIw0AJcobSESi
WG4t5uMatA2kQWD83TqyofCAeDmE5NLlVfvANiOZBDQRAtqZC3jxjjWdZEndyubeClAxRnANqmiI
14XaQlU18tfCzQ82CcPBIwcmDkmJsxIcGPtQj9c43s1X8FGFhVVAhWV7eU5nSVWc7ZNRludtcMoS
yaDmHsKIc+RyqI/FAxtDApXkPmx+TnfZA10LPD+cGliBZk8KFY1lR3KhcmrQrMN+BWWcJPrV7frY
LsVKevrDYd7lHxbPtecjQ45KBBwP9n0A1qs0DkX36/ICfmCETnIciweb2mahHANjsKSERPJDaz5L
BX5rXq54Bh/v1LvZLK4TZKR1ryTMnQa5AUU5L5z84a7V9KUq09iqfFTxuh0K0o8O1GXKgF33nrXr
abry0K7NePFGeVWBtKqeLRRTEAilsaXQwU6gH78qqn0WkL6dzndzXrxVpl9UJlpUmnuZgfovFkmo
nuSjty+ekzKyeIw6WMWjapv8IYXlbIbfb+tSibowjbIAvzIsJCtjVSZhPz5cPjjnsdliiKXH2kGG
BHmL5h6EB8FLN4Xmj6IJC4WeszhIt9xZOUAr+7YUhU9NsxoDQCHurcGJi/GO5gXgpWKrjP+R5fp7
15bQy9wpYD1zjJTTZmPn103Rb83i8+X1W7ncweyAvHNjOO/SVr7tEEQrne4GIiRXZE1N5YOX/+QY
LKxjYkhqVxb2iHC9M/s2nNx0QzsdGsWhNdPd5Sl9+MC8W7d5B99Nyazb3HDmdetBXj4UCTDAu3qq
4sB+hj4VdBISwIbWYpq1Y7EwK/30fwcFjh1m5T7Tz/7wZZIrzRbLsu9fFwo1s5lXaK7Hns4NArhC
dAruuRLVtnBIiFR06ALk7AXQvlXVoZu+XF7Nj0eEpB/iaPxanvcKdbqGlxPezzqIE8ZuazFGQoBH
0vEfQXIdNWoNbHQGHP9rln+PuXgNVJoH2s0QSwvbiLT1Anbg2Ld60JPn26oC8QK9MgPIcVxbf9zE
CqaxWQIFZLioPCG1tHjsGIMYRG0ZzkF7dqhlF1qodI127JNfJDNXHMizk7oYbDHPPk1NX5SpeyDq
hwcdcNAnhIBahUgDHtIEHRetH3tqTXTy3GQuhl3e+dw2TCvBsN1vH6x6duT6UTHGuo2H9CV4zf70
Ps7DAa+DjhkoAYEK7PTMEsO3NEQD3UOQ7gq98cDqXoUUMr1dnEhwpK0Y6A8X9d1wiwdhog5HUhDD
lW3cP1mgtAy2w3cxhJUIh9fLl+P8pM5zm/G0s3gnBSrpdG6FxS0f8lTuYcBgfRhk8aji1tjkapOo
0Inpnbu5PORsSE7SQIsRF285KUdIDVYYsRmDByqezAlK8mkft8nnCWIplwc7ex1OB1uWEEkgsiaT
WEuw+5dgp3Tn+mEr9v+7URY7VhqTSNoCU6rkNmVg0EQ5rjJ/Xh7kzI4tprK42BpoY4u7mEqe8R0F
828ngr3VDhtIEMZu04ZQ4FvB5Z29CW9DgpgJJQAUiZYPuN9MLWpdiXMo/STk5RA5RWyU19la49bH
u/T3OIv7nJcl7afJdw55ilYm61CTHW1WgoC1uczf8O5R1VU5mbIKnIOqnkrexaBeDX00TQlne3mf
zp3VxaotnrgpIVYlUQM7QK6BPAQ/1SdBwvyWXpU/up8aspChz8NuzVNdW8PF+w11iIG0qG0fhNxk
rQ4hnwBxjufLc1sbZGEtrMZMGUjAnYNtBBs/z7eMv0pGN5dH+X8Ypb/Pw8JEGATQGoh4OAcpNr19
b9RR8N3/hWjG/WKQuMu3br1i4i+fDkoWJr6SQGXDvXcOTbWzgpsSiipoIgCB4OWZrQ2zMBTTWNtZ
mWKTnLSOwCwZ6fFFDDEN1nhzP3xD0P/x1809q18RtFYxa8RGga8yT0PYo7nZewceEmJEWfWnoeDJ
iQck6vRuKWKQqvCxesr+mbj2dd38QEQf6db6c38DYjdA0EKCBowCywwc93pDV3KAQeoi1kf8cQD9
WJj/Cvp4nbn1/J2a1ZBAfI5Xn6LP5HRS9ghQeItK7yGwIOACQl/c2sun4YPbhBHmqh/eXpAoLo55
AOQ39K4wAsmaBPm3Um7HCjR7XuGsPborQy1dGIO7vZ2hZejAXRaJZsNoG1n57//VfJaoBR/yOnkD
RMqBwDkqoF7ryjri3trZXpvL4iGkDCglq8dcPE9HNsoIJP9e9WvtLud5FoDgAIqasUdz2+AyOeUG
EweROXEO5id+mJn4wfuA2NyOHagl12HbhFDmBfHN/2QN/x51YWGraSQVeIudQzUDjZ6U8+Kqq8tD
zK/pwgE7mdji2EFivc5qyEYcKP/M8+/12mu+8u8v8ahaKMFr6G0dCIPKCRAEgBusGJyPj8C/V2kp
jzY1QwWGQ0zBpV/L4Ml192Rck+NZTsPBxfQRLwKePJPtL2mtITiRqDxtuqNkUxmjse/VGMhaT+BS
6orMV3/GCIK3DZDBM9iID3CfWUqzPxaGIEPsD4nxzffb/qUYp+5rBp5TAIhdU4HGouTIXXK7k1A+
GlL9Oeu6JpoAPOZhrk2gwceS6m+mWztDBNREWiIMS4IvVp1DzWhAfnkMOTixRMgNqQw0yDdqxUVd
uvbzZADOpR7uDLAaS/6NoLNqlUIE6phBlvCpF00fsrbhSD56WSSg1j2zb65cmKVb/DYmuD7wHsxi
N8uX2yo7XjWBpY4w2P2rqZmOAFrNQ6HBFelAUOlrQfrnwXJWbtHyCGLcWe52Fj2A+gxO2+nzgCEd
syFEH6vALG4yzoBF7lACAOPYWvz5wbLOK4pDCCJFBGoLr2EsAX/Uk6OPiQ+S0CzpX40uiCG29KSs
6S7pyn7lei3dlHlu7wdcWFjmgDe3sTx9RKkj2+jSeAq4q0M6onNKyuQPowyMhkmBknQWLiLgJjpd
SdOvXZaSQR+DJKOI41v26Cb6c1V6yS/Z9msUIx9MDkgbD2BqjAfAw8LC4vWgbpkKfXQ8kPhYY6fi
FJxtEa+KJDaqxl9xLc+8WXS8AfUGUCkAaKixLJFhqePIOkMO4Vh6v3MrfXRAt1nU9r4gcMkSGg+O
f0M1v2NNfWtD3OeytT+7HwC8oUYFwg/ASUDVPJ/jd3FP0PqOwdAUd7RG9m2wZXo1klRFsNKfkSeC
bmedeSGr1wiTzroSMOuTcRfuk05cXY6DhVkz88sw2tvMsW60QdE+WodTpUIJ5GwrkyumTSBWBwt9
M2uZlDMTPlOcoGEc4LGZ7nQJaWlLnxj55LlHpyB+XFmOQEZsXKtifTgKDg2yizbc0reVeLfCJna3
nTvKjpDmaXaCW1CCKdBucXkfz5DaMw8uyoBo3KSgp4Ww5elGen5ldVVn5A/gju2eKfd9hl30gvug
GqYiJOiQBY0sMMRDWJYKsnu1Y5UvU2KPVwHa9G/YqK5SWRXbKSXN9cQM9pf1/yNm9DfecFn9Vv8x
/7WfFQiZ8zRT//UfJz/9f8efDgP4b26/+Lv6/o9XAbG28fCdv/7n/9m2r+Jn9o8jfKxzxnT8zb8Y
05GRtP8JNa2ZtGmWZ3sz439RpsPFt/+JZDHMkomMOBCk+Fv/4kw3vH+Cxwp0hGgs8pCogxjUv0nT
Der9c1YnR8cRogf8juzd20qnr9X8NWkl5OLn94yEb206fzuGMyYXYQ7Aq29HGaCKhWOo2ADOY8AC
73TeJdsGrsmN0gxQ1h43s2h1f9cNSm9MEwquoMSarjtRiQ0lRYnUq9+EzKmHGFEMiGkgybk1XDsP
u6nk141LmnDI8u4p564RMzF9bofuuRnz75oN3RPUQuwdcRDKGQaaCt5txr+m+X5ai2wxpgUTgCca
7Y6zqiKettOLoyEJVtUeYABlPflX4Ckk32okYUBlZezePpQgjkhlnh1tNx8RvFZr/WcL0WR8Ar4A
fjVK3bNCCoitTz/Bzd2AWbVJ7qas3774zSiO6HFn1b4vjI3w22FrDgnJ4tSm6YuZsKyOMrA2fA0c
DdpG14bKUylRjDerJ52N4Ais3NHWoaqCac8LQJ9D0ISKlw7qyj9BrMPvmVV019qSHiQ2icOuBksD
c5FN7AoNA/Zt2zZVFZYV1DvCrqED8GUDOLbGmhsQRFIG82CN15IfiyfhbRVgjtEaB4bimTJt4ce0
TdaNZtMOd9wJrMcyVc0Eqa/A6MLKls1vM89Ak+LKbkSNJHX3ThJYP3vhJdtclkk1K19afbhyOOaV
PznzOBRAxIJeFDlOAO4X3wSPMq3BKErvEps2cZEJ8UuUWVmimauAKkwz2l/RJ+SMm6K10nuW1sN1
2YNnLrIp6qUIcCGmbiDyrVY+7PRRmdfKg/QaTgp6CuHbLoMomcvALVqp79qcfVNzmar315Gsc1rr
dPaQBkJX/puLAgZ+2J33zkHP4XVqCOrdTcZo7XwF4dFZWikkTvapaBp1Da9iejUzamyyiQAXyiFl
v+W14k+8rNI8ciEjM+9Zz8KJjEkfg7EOnMncMnaWmno4qKJBs0fgsYML3s7YMkcFOmXhP3DoWIkI
VIjfncEP+jAfa/+LNHP7kz34/JvH22+500/oJcxBNY+GylmCTrSxhth2EQIHz2gsPY1xC7f5hdNW
xJXBfHtlHxZpgHkjYDlgfdGrBmcf1Z/TJWonTfGoDuQOnmtWb5GGH6Bs03gsMqpcbhO339qS1VAG
Zml77XV27kUSglpBrJ9EZLWs/PXHRxbs9DgX6MtHWIrerdMvQg85uDegrXSnCTwnI5noXTG6PE6o
1V1xTabIMLS+EgPx931vBnvIIsloZI63D2Se3hiBvapac36N0LzvQN4buqNoGVq2kJgQE2WiNgj0
h6omVknppOjZt7BTTNoQpIazt2VpxSDHUZHxG65dS8NKOvCEB6eqN4WLqxR24+DGl1fr1NtHFQ3H
Gx4g+J8AywS6eWF5lVUqqJYl/YNXiO81BeO072RFBM5xOJwDXQkKF07a23Ag2Jz5it94y5dUF0bn
tym0wvsHTpsXvAZk17Z3GWvBWy76ImZNkMcZwEeks+u9RV6a4AeSWSi0WXDhhlZCXdDw15A6S1sy
M9QgWYokVjD3Ey1DAGNwoN6mXfIgB6v5ag9ltuVstQh29s4ig4DULEgiEOnAPV0C1QyDOkXXpObD
SECA2cvS2MiGg0AsgfM99kyGhFvfai8pQglerG+Ma7EWa51G5fP6Y6NnEjXTd9AbvAzupgBekRTd
+NANwbDzpMCNtYnceBS3JPP8Qx94d7502d5Dxx1aO/rkzvOLA8e/G1ZJADACsfopSuxkjZhpEQfO
34YY5E36GNsBuqlF4Dkx6XS0TMqHQJg6KlTiR7k/oIHAlnmos3zOHXiQJMiU81hAPz4CBahzK+FP
rYUSS7P/9iU4Cz4cSpCFLpti7VQMAydW+WBys9w5Kcj20Dhoxn586B3UL7lTsxuH2yj4QXFmbY/m
J/X9o7McfREZ2lR0FmWkfEAnRRtatSSbgVgQW+eieU4asATnAo1TIDcBUayhQapkia0PBeX9ZdOw
YDbHhoDzEwcVbFnwncGKswiNh8K0BzEY2YNXt+hjgtMe14NQ+6SzqgfBRBWnGWDwwkhEJLqvlaO+
SpQLh9ZVz1pO3pGh/fPOnYZpqzMU61c+72yXZkrS+TSj9oC3+e08vYsrIddi4UCw/MFKuyweEq99
0Na0dwY3vTGZbkPZku7AmApugPhztiZkpVe+4TR58NcKoaUN6RIPQQYCg9Onxs8Fy6xKg0vfTlCv
d8ijnY7VBpF/ciWVaYZVl2QHv/Hq4+XJn5ltzB0oFuSFZo4t6JKfDowWfyflU4KBG0durQ7HI+NF
HkF2J9sifVOunIVFHvZfMwUFN1wR8OoCOHM64FgyruyWsQcnKGXUJ0xfNW7ihGnD3atcNWNYy5ZC
bDXpd+3k5ztNxBRS7lrbujKtqGGs245tIzZOr0VkIx8bE1bZsa6T8ZvMuBs7g/rstrW5TV0rXWHM
+nC94MUihJyles8cuRy9xG3e5Q+06/KNUVhTnJfshUFINzS5bUeXt2dejZMrPG+PC2ZvpNHmJ3ax
Wv5Aks6YSvbQZN4TWkX6Xc39DP1r2Y+KBbdVYK1hCc9fVtBwEqTLZznkAB2xi+DUKfKpzAh4xJnT
IsOR0BcyZ480mjCAyAbNQ+4pkPRWj8ZE8dgyC83+xEUje7drkXrc0FAaWPvL63C+7AjWEaIQgNnw
p2W3uEi9PjMqWBBTDn5kV95nSvuHSQFoNSXVmqrOBwYLNBsoRqCVFNETPIzTQwom+kJ1o8ofhDE5
ZdSCxgd0UE5KSdgOU/vLFuYRSevtZMyYzpKi1zVH5lFGRGbTrs8NokLq7Pt0dJ5Rri2/Y8GdNa6f
t684PRwzlT36JmcCQlAlL1wuRAS8yfXEgBfn1n0/mNOz6nV2lQUlChYCKXke2mVVWmGHiiEudpLw
TTe4FKXqMuHfAtYNt2ZQlj99lF+QsjMhG1RIt7NjKoV1JwAfvE1dY3wQpUNfLu/oG4H24uvRPOBj
M5F0QdVn3vJ3VtfzkwpRiEgfSjFOYdL4zaZENWMvApyrvDOtmJaCRrzLaZwWxS4ZtXUzynF8cRP4
2qOmNjhYin3bIE6gHctiYir0PaC442aeF1K/0Nd0ftYGQ0VSmlOUw5oGQ5LEdusGYdU7dmTS8hU5
auPaaR99iAh/As9wHdt2McRNCaFSIdTd2BYo4hZDvdcN97eNcMtoVAG9opBB3PkdYqOVtTm79ehD
gPAPGJXQGkyc2c98tzTQGyWpN0zGcazTDrZP1rFwpnwFqPP2qCx3AKEWimHoSYfbvgjJg1SalTnw
9EF6zRjbTu1dUVFBEg4vUdyiUymsi0ZtpGFOn0AdZYEPNO/u0bL6lCViukP3YXVdBiWA1Hb9nXr8
uSug9YxX9skdh6+J5tlmSvmGyEbvGqqSXUKRebJ7bAn07pqVJ3RelMVsYLjmIB6KpR6KQqeL5pNu
bHGijKMlIUI4tbQ8BlP2r9wrsqZ/5/IuJrlgwsA3ghQ/eANQg1uax8SokQIjLj/mOS5W0nvwadMB
Ybsl7m2p0JaQeVtwjdWxz8md0zp85QUyz98EfAEmCK0mQDPg4J5OlCgAKIfR4cem957yeocCvZGM
ofeD2ZAPVN5GesWNOW0C9B2343BrNcFOD91dnf1OaQ6Ou2ClT8c8917wRahHgnds1o9ZBmNTAwVT
FJb4cUqVtbcSJMPMMafbidkAp0DV9gYNtuSpbxr+STtS7IRyp4gkfRUTX40brVsJGgmn/jV1nT6K
oiKbGggoeFqF/8fHZH5HELagFwYo5aXRBJTBbszC5sceIM3NqKE5nQcAkF2+wWfhEU4JBbNPgAGQ
aqbzir27wSUBhwu0Y/nRz3q5KzqdRqVpyTgZO39lqPOnESp6s1+N5gULf1wch6zPXVLpgB2nnKcx
HQGyBiIYpWqPsqiwyNpmfzC1v8dDMn3xNlKbsbZ38+LISv8q93tcf0vdyCLYZ7a5qa3sTvj1dWnV
EcAwYW7sm17stDWGft9cp8OKYzDP7vTWI8E/PyBI80Mtbdm8nXKlQDjZlse6gFxz7SDTZbNsp6s+
21O3gIOY+yqEf+9EzBhWA7yPhkctHRXOOYOIOPh0n50WesCNM7BjbtvTzvXa9lMyNt6dZ+nrDHx7
IPmj1p22jY6GttkBRzrqAxdGeit6CdSbAQno67FozX1KkJMQCfjejXpM7wLF8ltlJk+Xz+X5TQVd
EpgmQEOCzjrUMk6/t6rdxLKQ2TvKCQ2v2EEeuT1zYgEytygtxbSVnnFf+dVaU/J50oIiaYGUzcz1
g6yBNZvvdzfCK4XG+QC9BLKK41aDMa337em57+kv4qfTF2VC3tpqiRWxIE+gmeDwFV/6/ODiC+aT
Au1i1PeWDgdtBjRK9FN2DKR8FHVLj+iWBC+QEGJllc9ymaCSwZuKcA6znXsvFndyZEw3dVdhqKHa
Mw8kD4ZfWHedUckbj8tDDX6NQ9Z3cQ0aSPAZxmkLGB9KB4duBA/gH++5SWaCX/gTCLreIrJ3K0+1
506dNeZHC2KqaGsv5MF3C+eB+tNL3sp96wr+ifCSrXSgzDu6uJqm+RfkHd4dwO+nOw72g6bxqGRH
M3GcneFCtSygfRBfnt25+cNuznkF5MOAJHoLZ97NDoDSZCoskR1ZO/RXAUuhtpoV9WZy7U/SHFeU
Ez44Q7DsNur7yL8itTT//3ej2Y1baDTUsKPRBE+laIvtOCGfigyCvro8r/NXHvGxj7I6EItguVnW
JVra6EGCz+rYa/NXpdD9bCa0/Qx+35/lqMgvYJ3WFDY+mhwGBTmnCYIiMG+cTq5qck41A0eKySzj
1rXk5xQUuvvSJa+X5/bBniHNj0IryCkQuyx7k7Jq6CeJt/m+yWm/rUvl7t18eO2orm9GIKdWLsAH
gdKcLMfZgHcyAxUW19GsywRJJmreT5nw7hxqtls/y6fDJNHZGTg5uipZv88Kb7pFvc6/blC/egm6
Om5Rf7hqs4Tu29SZUF9pvfRnp9Sw6+rht5UNxSPAJDLiU5GvgHU+2H+YqvmQwYUIsCunm0Ez8Ne6
6IW7b1vPjuu+Zg9GZd8qD36maA0ZDwHIJy/vy4cLBfQDiudIViJxuriyY5LXQqFOee8UYgf4yrWS
T0X32zLoKxyqvcpA6Dwmoc05RIsDFbIUZIzVtZ3spOBh4fTP/mQEsDFuZCfmnuluxaacrwoCRqRD
ZlCRhw70xarwBGxKoNFKj7Qix64LHqUm1qGh/q1NWv6oRZOtuFfnVmwOUXEd5rgCqdzF2alrCVXZ
JkmPyKCxsAqED550s9tdXvnznDW4Dt4Ns8w4CDj7unK99Og2W9qquAjK694JWITC2YtbTi+Tr3Y8
NW5be/gBsY+18s3qByxW1hnz1Mr7ID3idGwNDcyQkwckRDy47Wq67YPiziiDF55cJ2jJ5MG0JnFx
bhTgluC0g/MBtgvpl9MDr5OmsHurgvVpLDBegUCSj91vM4WcN5dfLi/3W5bx9G1CUhrZHaTxUK05
K+2VymJ5Tkl6tBr2SEw4YWUNZvJRcIpuDqva2iNrfyNoSW/mLPRXkzT+jbJdsbclTHEBCcEQbk5w
K8eU/GaqdiF8VBouC2u/ea1lguR6NzWfkVrQEiyE6c7wCvAR2vbAURfMsiJOwPAYg6OQbfKUgm5u
KMc75qMFjTpjcaB+WW+Tnrs/LKMpI1WPyQsYyZJbH5u0Ymo+2nvcKAg9oLAI+vGlu5JYTRcUdZ4f
OyCirl0+vQLL1lwn1NhaPe2uHa9H5n3KkdTy0mqTOKn5XFv1/vKmnPumqLMiokZ0Db0aiJGeHgBF
bKR7WzM7OjiG4B8vfgdTk+/6Vhe3iHKa2FTdL14q8vuPx4UDAQCyN+tR4uk7HZeC5TIVsk+PKXRe
QwZH/6HqoO6QjPRI4MRdDWDy3gumvBVm5g9SrSjgIdOIuA0uBWq6pyNXBoDFDYoJR0JRtAOw8bdK
OIu5Rcs6alK0/dSlTq6D2vhMBhU8jHSkOxPG6J6pLNs4Mgc+qLbvme89XF6TDzxYpBRhX5EFBT8t
mKROPy03wJ+M9FBwzwL6vUYaJKq/UGADgJKHNnQxFJ9cVdx2LqJNTfl15xWvElysd2ORrjX5fmCB
52QLspyQGwNKfBFLV+g6b10I0kLVsBi+B9WMwfOmYuUUnDs/qBjiaYHzg8S3uSwCVWWOfC+EqO55
1d33ZTbcSha0O9237hrg/YNHDMKTiFaRvYWhW+JwqZis3KU6uefItG2KoGfbtElF2HhuHzdW1Udl
TdcIDT9IG+GCY/VmiTiIQyx3VDQ0d1u0e6G1Hsx+od3aTiQr0O5Vdv4VYGAv5L2b7cpuhPllgiax
npIHa/KzPWiFGpCbtl4QSVUb1ybxoOJU++S37OzPKydvtvML0wzoHnIzuIkg0SOLB3fSRtNPhPv3
qXb5vqKNC6jyxCLV0u4LDMh3YVr17aBGco2v8q/8BvrPrMt+rnzHPM7pd8zyFTYqIfAdUQWY36t3
rn5QoGNINUl97CZRf3FB23KFAJLBFWt1PKKyG7sI1vbUTZ4Ne9SbHn583I9DVBuDiHk9bujAnFtt
gCdWTWW+HWroq4lxMG7KMltj45q/5uRrkX2AtwjIKgiYfbCLnn6t6SBhXsGYHEkzdBEZWiT9FXsO
pimIhin44yOM4cCLDzsNZwyO9WJxCoQKiU6sFCF0xwBjnPh2MPwm9ltRbt1MyBiPbrliL88MwTwo
kNUwAmhD8JYeQosj7AHbmR41MjEgN4JEXKv4uPIMvRXlF0s538o5UQDSfIi5nC4l4lbQ55E6uC8k
2yFNgoy2CEFuEHbdVZCDXyC1Yp7udPda9jeVcTUU5L7vn2lVsXCob4yhiFMQ+Qy53lUN2zr1M5Rg
Qzvv8bu98rGLHliUUy3Q+gMHgtYpFy0qy77rVkCUrOGVca9QM9h4vAebeMt2cxz0BPhcsS/zzojH
Nnj0Rulc9xwEyqJMULYiAxHI8hNvnwPTfrVye85sHESFsF3YLcTLoANfJJoQkRd6GMf02KGMvk3b
JN+nCJKu0GYA4mW32Ns1ysAIGdKDTxjbQYJFx7bOup2aKiDZlO934OHFoqkxf01RinwYUQPZXf7M
s1sDJSLsMzKIqCwiYTOfuHd3PBFpD+pnQh+1yoOt0x8nfm0WSETxwuTx5bHOn1TEVHA0cEFR95r7
3U4Hs4upgLeIOK42fPe+rex7Lx8gBsp6uI1p7V1nrqQ3s79rVz67Aa0FQQMz+WF1OeisUWrcXv6g
82gPrJd46CjiYgrI7LL2709dABeEBsfOlsFu6OQEUgKSIkkJ1NBjBw6Nu7YPvkKdne40eqVAyNBQ
I0aXJfawGfgOvK0JqGEb+eQDC/Szbgxkg9HN1TYbq0uTcAz830Atg5f98pefbRs+HClElF/gxZtn
YapdQIzMJIl9nDK9mQYAAQ1aPaA2h+cCtZ8/HwywTdTi4ITMA55uG4BY6LRqHfvIi2K8dR0hokSg
0Kggf7EHowNdGe/MymFySL7YEB/DLcVZOR1PCYm6re4wOQCTw5qCscvryZqV+3AUnEIok+MkAq93
Ogrnbt34rWsfwYU2RH3dAHkTWM1KQuEtS3ViS2EBQHqBZ5RAOhGZpdNhgJBm4FgcvCM3aX9LDNU9
V0Wq405q59G3BJlZpRBhMG8y0PFU6EhJiRKWNgCJ2XRmZ4Ky3Xb7YwXnJA2nbEx+e2r0XvxRJp90
14KnLRXEVeHssEZlhvQNojiiRdgPrb+hXpUevIIXz0GiAeR2vc6/EcJmPAS3nNyKRKCLhIxVARXb
wOFXDMK9YWrg5wg4zvp7kPX7miCNGwVJi17eKaVZHTYuGLbRGF3SGAWSBA8gsJcFhNq8yjTUpi4G
c5vYJcDvdZoPadh7JVqe8GylK3f47CbgpUIDIKCACMuhnLrwjRG1TFlXB+Ro5yLfSICAQZMnbXxV
WcQWCg0rh/OtVfpkQwGsh77YjLuEswx62dMNVdwpelVCnNbsybXvfTV765vq/Ns8K4FRbsOUXTf+
tyobH3VZhCbw3Q0r99aQh0kQIWG6oZbaUygSGd6r7H6X9ivqwSgTU5SE87Buyq1CQTlPjLikDxZq
FGAouKlRSBJI2nHj2e9HBTJ+8wF0jdvKFBtSGrHSK6Xxs2BgnuVM0gKcOhKHywaNDs67JrqGguTY
I9Knrbwd0qb8lQNpfdm6fDgSeiX+Koygqnu6njq1st7P7Om+Zx60x4h9g5Mtrialys3lkc6jTUwK
CeVZkgo9EmftU4ACmokbNNN95QyPubR/yrJ88F0gAKteArtcWaE9qt95C51DR4YlK48aj3KR6bj2
kcAnzcphOofZzF+ERxF+JFiUEBKdTr6gNCcjgappJj0VFR21ryraZ6Gn7CQNgZOrNy0d3B0vTf+W
9Ry1GvdacscEpZohYs9EtqR3a//gWTWNK122K7X2Mys5E0GiURKuNb4Rdvn0AyuC4M+rPPPemAJ2
5fgNPMBCHlc2Zp7m6Z0C/A4XGTuDOgnaIk9H6XWgaANeyvsCcd/WpFoXeDpL50rDFw1Vlvhfuyo4
WlVA926ZD1EykTTU6EnZuXmGTlVVd95dnyW/dDaDofI8w1YWZhH2hs1XjtEb+GTxtagcogUKTyKA
yP7CjSmYXZt2ZnT3notXsA9YvvPs3NlysBQ2iDxkeR04xniXQ04jrG1JdojgwSovQEGdpFZ7LEH8
tONW68JKAUhnDgKsGW0LDQ+z7cYoq0GeMZkdj3oU2EPIGKa7vvMML7RSgSlVNtJmpASVrl3xXWBN
20Bw+bOgEvLNQIEkV42TpLFQo9qJoBSou2r0A41evkUagV7hnOtNphg4rEaaX6P4+MrHvNv1taU+
5aP2t9AOfPBHM8BBrM38mx5IcK/qqtqioD9skt454NW+lRYLdp0BfvXLx+GtoXmxwOhIAX3DW/AJ
D+30ONRFm5PCUsO9W1E8b4Gj0ocUYqQ6TSYg/hsSQ3vkszRZckD13bvPbRvCqMTNj+3U+PdWjaiz
416+a7JB7iZoqNyoLkNDh0yHQw1oyc2YFN4r9EisGAl/EkKTV+4DZF9XDvZZBA1Vmdn5x38A/SDd
cTqR3h0KZ8wyDckbbW4yCLvEOL6AdQqTvOJ0/WxUDiJJNfZqWwytuYZUmO/NciEBxweTK4TpZtLV
0/F5gxqHhLjoPWXM+2waaOzKvcG/HjQ80v/m7DyW47a2NfxEqEIO085sNokmRcUJSpJtYCPn9PT3
A+9EDbAapVN1fDyQ7d3YcYU/EIAMRyUUxefG8KsflUSW0qDNVSlet/Ebe81Z9r21Pvs1cLFAWyFn
PiFuZ5fd4Gtq2+S15ULjCx9ks4jZrqNhXcx+eB3tRoaag+rgLgpbjVJ7WP1MoKH+Vpp4eKXhUL1p
rWduEoLDp7CUnZciKrLHQUutZ6lKkskNLTpACks2di4nkNbN8FCPYbs3e189JM6Ab1ZeBXTVE700
HlRRmz8G3Gk+pXmeOyt7eBGWTEBN4OdE59TSFq3fTPMpeZZ242poLKJdVIUumJvwCPRX2ZZFV65U
BpZpsIPUOI+1A1wW3M3cSKMDWZ/j72C7ChKSBytPxx8kEP6TcHJ8UKJS3oWl0hzY/e1R78cCDW69
/acJrOwnALxyz42qblXsllYmYvGAUEBA842+NDigZaYytFqop5hhuTnih5AQM/MhV7s1CZXpGbrZ
WnRNpmSbXjFpij7HNGmgcGVVjDCU1fqpzVTpS6125xRXlF/376aPByJTpIAIkmLeSA2TwIjbAFtS
xN/TJxQls63lBdUxr9RwJTVfZqeTNQ/VF7rt70XyaWr/yM0xf9EGW41tV2qH5J8UoPELOaj83Sxx
mHHCMbjEg/imSXGx64tsChAT55MvD8YGQZnqhyRJIaDc3DwNyZDwtEjhNzOT2lNHEt5uNEqKUIAM
59/7M7R4y98ZwrS2VYeNzwV4+6uHJrZx+qxtF7MKVARlpdqYAkOyTd+13SWyB+dJMtLh81hEa74/
i5ILQ0947YlSBbt4LiLXZkZAoofbrd2M4V7uXq3ekncdinJlbQabaPDWqk8ffazFUZ+KPLbJ195+
bGn4QosiyXY5ndFubCVz1+ap/8yyYpBYJFFwsekt1Rsz6NcqTMvUks+lho4aACgbmV9xO3hfhk4Q
ZZXt1mJQPskpUmxagMbEWNrZU9Q2CmxWzzkMdolwuG/b486IlWybapWPzUxB2OAX7aUzSlp1xSD/
gDYEP0aYI/ouY4O+5lAETN0IH7KJavkyGpiBGWHQ4mzKqxV4Ax4hRoCC1AiL81TXgfVOR/D3bIIa
ntEQH9qqHFwJm02fYg5mT6FUt5gVYUffJpK+ybE4GDcAJMWplIU4B+OYb40RwrBuew9eWuQPod/W
TyFuZNus6HT4yCrkjMTuh63ZyNrb/c27BHJytIG7Q3jEmQ0qzKwqgOubIuImwitQ0gxch1rrNGDo
9CSSEesoo1ajbc3UPhLTfy7qWNmGtSl26OC0D8SKn0SthvsAAh4k1gacgJd01ZPl6WIvK+oaWGF5
F/FbwSiAfaSwpsxlo5TWbKRKxHS/kPX56dnpXhshdfujeL0/K8vHjCYEmkGTOQwh71xspx9FDu6n
1lxlvBKseuehs6xTreZvg6mshEzL94IBJuAobyZgtfkFa2V9FmixgS9kF7TPSlUb26Ttpd1ffxGP
M4tEKR0IzhzoY/aqThdB0txiUIm/2ga7wST4Fei4E1geyIP7w33wUcDYae1zlYPAmQsDF0rS4HpE
n3KUOvqcVuPRUvO6ZmWdlhBDiFN8FxJiuBmCDpnFm0NWdo1JfuDKvv/DaAKw84OHxn4l1+FGNvNH
MfThYezjch9Wif6iBtGn+1/6HmfcvsT09CaYCBE8uKa5AS4u92OnFKPm1mMU7bUk7k5jKuxrbXgv
wCmG71DxeBKMMou/KLlZbE2q9r0D7bsJB+2pVIOvwhi6J8gLzWMxdP1BqmX7qKHLfnByr7r6SuZv
glFvH7y4o3DXVo9DrG9qv4SlXan51m6TxzAysucYrHa2t8DRbMrcGXalL4JzmCrZWuw1XbSzb0aP
hT4E7zTZ8jxJLoOhKB2n0V2RNGjkW1Z/iTNCLC2KVde37OJrKTlXKlLceHQKgDUoVvv9/sQvUg2i
AYh7hFok0dBSZxeXEaAsVCaa5towkx4aw8DyGl7lY5bYzQ55uZ+1UacH0MquWUDAvz/4BzcRnl9T
3408HuDK7BnMFDUUnZVrbhwYF7Wt1RgFYeyi9RJI8v2hPjhKZN6IkUFphjE/L0YrlhgGKcxsN+sG
8ct30h8Fpvcru/ijg8QyEkdOYkZs4ulG/CP0ksxcliQMDlxtMOHWxJ0EwpHXb9JQpIVUhRdLajMk
qlLraCTev0UEZef+hy5Di0nrCyoFelWEmsYsd4tCSbMbLXFcTAEuqj48q0OSvJhUrbdDkSUXJ+RJ
TLBIvT/sB/MLf2Gq9xBPw4acXSFjXQmdaqPjZnSADrnjK3s/x4/0fxgFIwzuejYrGOHb+U2UpA3K
xnNcCcbpNRbyRVP6+OX+IB/kRDDDON8TL3/ql8ym0Gh8p4LtZbt5rF3pEuJcCnfnrAV5fslNvXjV
Mn140q32S+j38osRJMbBq6zqEOtp9xBZfn1ujHrlgVseVJWS6mQag+eaZc3huoUy0DMCl4U93fBD
aqv6MSxgDnpO1obbUK4RCjM7eOEhV9BZ8nR75S1a7iteV4fhNXjzzP9sa5e27CuRQlahY/B47tIu
21U1NpVa9FJU6HGn6Y6i5Rq0aVrQ2ysSjgCB1dRvQR1h/jLFgZDtoVAs1xqzb3HUAjdD0iLrwlda
tz81qW1XrqSFBAxSjwq5MI1X1OzoC8wWP2ojxa9KaXSJzZrjUBrimDujmOCb5ZNi+gfLLpVHPRTI
vWhdsrcxbtl14Bi2NO7XHLCW2JMJmECkDkVlEmCdZ0WylHckqFzPTZ4aezzvqeXaIkx+RHRWHqt0
yLEpsJV/ZMfHvxdwyTBGO6fvgRrBHNe+6DKqOqo3JvtCl4NrrmmUkjTe9b8+mCosdX4fgQoX35zd
G4qklAuVmFLRhXk1nfQpbppg5Qgs4XboJ7LFJ6K3ZoB/nq0NoOMmVOiWuX6WYMYaBJithKLuD8lQ
PwZRku6Mehz2aSOrB0drPlUjDku57jn/rdwQH2xLnkt8n9mYUzio3d5DnoQmn5pLitsNSvTgh2P2
kOsGCRAlpBCNeinXf3jB0O7MtImOcWUNV6EVDw3Mwe+Vn9tPTo6KDTlfSVozYGv84KtJcnaatax6
eWsQWiCcT2EHKPxSIpaGbyWFiumOqjT+61dIJmWtgj2Nvhk06xT04edYqcYfGdpXK1vivXhye3YZ
e1IORs+DhvMcWSM1oxZ2Tm+6zuQMbFmXutDyTeQgqSWdx/F3mfxTtP3vLLQ3ANQeUrM52xQkNulI
nAedBbeZPnyy6mrT2o+hiZoA9j2Vgbak83dSmYBBoLcgfTFBaBHhom5yu55BkIEN9AP9ObD1/9JW
5M9J7Oc7R2+Dh/tbZ5kTTdkD9Pcp3IFyqd6OJPthJSV5h4K8guJggbnBoYutbF8BuNhPiftKOLBs
XjEWYlZgb4gyHZgDtwMack1DpI6157LzbMr8iX6UYgGdV8TmbzV1jLNZpMGmm+J9I7L5Py/YUxLR
32IzkPAXD61D2RYC4T5zLWh4t/qYbxEK7JTsJxA3+kS3P07ids8GrTZd33sGFJCX+LoPwe9A/yYl
yk44NIAj87FN0wte5f0WIZ5NpP6qjfHF9KvHSjqZ9jc1epPgG0t5v3Hk51J9EvaL2YK4DWIScW1X
OvTGkYDqQeH21anOjq1krW32DyI/aBdE0TjlqoQMc7FVkvsxNfkfBbbgS1BONgRjifVa2OQvvmdH
uwqRjm+NqVRbVKnyY5VLKwyb5Z1EJoF7KQ2D91xxtrMQ/1IdPzRV1+yEcslj6QUX+H3T6U9KW4D2
E93n+1v5PTeYrx67CuAzYD+kBWYhga/UZhn0PtmwkZx1o9y3NCoCI9tFVbWPmlcbtL8uAUmXxWEc
0m0TAI00s4ekyL74srktxtfezreycQ68S6Z7m1DK3aHf11GwtWv1FGt4C2HCntav93/5Bw8JcwVv
imtEBSs5N80q5MxKg0hTXdLq/jlAWPXVb/sQA55K2fKW8cBbrb83dEk+VpVu7D0B978aAaLf/yX6
Bxc0BR7qcBxQct/5k9arIsX8LdHdQB3BHeiPIQ6HeaJeI9HtnehVCV+SJtzZUnAqkMfkEIEUGPaS
UeypGV2d4KAG0rXNv/TSGeSkUX4JpWNpmNyZv4X8bKCkl19xM3kz/eJUOOmps9QvIn0wZYl/xHet
sNp33rPXojGLmPTGDwBC1NFvTzWOhTq+QKf/FKd4dxg1fZBRsr6kjfM0iQaQuqzR9991gmc7ijz4
XcyFCgtk49v7wESnxFDyVnZLVJl0iWt/9DZm9FXqu21D6COs6xC+UfCraDbiWaEJHKguQf/fqH3t
cYXyW5dqWt8Fh9yHMA+JOkvlh8bWfowDUAgrjV86EbkjXmL15wxRIdk43V/QD5IHdCVgRpBiIn+h
zb0XEYxBUa5sRlcPjPESSCpqB2SL1yT3koMY1fgYVln31GReeJSl0gOMHiXDBj51s5MMOX602rh5
CPzWXiMrLFM0AAxEkty0aH+Zc4X9ro20IQcR7Pa1OId4/22E2RknxY7tzYjZCMXdpP5BIDocCOLa
33U6ioMxhvLGcbK3zEv6b21ZrVwiH12cNH3h1oJioHHxfkD+SJm7XvX0MIbSRiyknCtd/U54G6C5
mzkvbRKIo2li9qOVKhg1Ks1nK9DWJBanV2a26+CaIiAEE5mpMWevfys5oZFp4Dt8LTopKASAEYCx
9TgGwVqg8Z47LsaiqEdOg9rygjFieEbmtLU3uJU9tGd0ti6jXsRnA9rakx+hkVd00GTwiA6++4Bp
a1BACRu2DcZHXuFkl4Yxr2KuiebJaVXlpyP51kktffNFHkbrSROevPKuLNvqlBLY0mCXuOZV5Pxu
D2WjRMIuCqd3Gzk5Q6voXVHT+N4Esko9UBibmBt6Y/aW/lLJQ/AoCxrnnoMjfd1G/hl1RLFR7WB4
rsqkd5UktJ87w9o3uVVf8CQq9mRQR9+vEgBpRXRtaumXb6LJsnLVfhR56cARERMjyAMwcvsZSTPq
oq8a7Tkskx0iCd4OGI/bjlqzdfI1UcblWSPqIk+mjwXkyZoHNkD37MAoCu25lxplW0iatSuq8t/7
d81y38L6oV3MnULWw4N2+0VROIQ5UNTY9fQgdQu7eh2EYzyNUf7Xuf80EC1S6lp4AcizOh3Md6/V
1Sp2LV9KT07R/lPGzjnsBPrOSnRJif03ZZT8tYYTcHWDZiDkFaCy7L7b72szL3JCOclcYTn+F200
vqtD8KbnEWAWx25OUZB5h/tTuly3aUh4ANpk4LLg0nmwsq1krDNX8m3zYvmFeqmNNXDUMlKbEIDk
r2Qb8EWtWaQmd1qbIPBBrAP0Yx/Wg03NNQv3lpmom15V+40Ut9HKMV4GGpMyP+I40NVIBueAR8tO
fQ+l8dxNB6M78gRLr1WuN89laP90Sv1Ce1yhBq0Nl8yjxLFy+JbcANbyz+Gnn/fHNS+sUBrDqMrd
US43bfLixU8SqKyuxWSww+tKNt68pD3pwN2z5ldmtxTTkA0q008F5q258bkgdo/q41hcWnyxKKv/
sPPy6vgCmzHlNXDWhBo/2gnkW8i40bSHQDX9+R8/2JHTNLcHgb99h4R07Tnq3nayNfe3j7YCHRfy
H55ALtfZyZJlKNJGIOco4ET+QywCJidKvwx2km6GsCmv1qivxQEfjIlqEexxrnObj5sthVoMZjWa
RuJO7X0T9KtuVK+GlOyENuzDwtuWiDs37S/EJZ7D/FPi2K9ZK215vM+YAFx1LTim3dqZWN7O4BIm
tBFbEyDfvLLbj9nQ5JGSumHWfa1NK6MiIpsPo56gqlHkq2nxchJA4HE7Ew7Rg+Fiu13eXC0LwTc3
btzq6dcojv1DWdjjFzGoQK5UATc91sPuOapU76HWndeUA/05FQXRkIXAYOmBMds4pq+9JnUqHsLc
Gn8mjhG83b+QPkhVJgA9Fy/xEbpJk/D6n/swEwZAsDJH45zg5VThYXmpO82stroZfeud+uql1aHM
KPFtFMlMPxcj/uUZ+cbKG7BcIBJbXk4iWjBp1CJvf0doK34XV6AX5RJZUk3qpENTOcUxyw26hUq2
JtK2rDczHkHHdFXSo543pkAcFmEGJcsVLX7valLke6O2w6ek1A+13SuXrENXoBF9uFuZ8SmeuQ3R
wKDQEAWDN3VQ9NmZVK1Rk+zWatxIyMZepJV6bAdDOnsVDI+k7qSXwO+hDOU16mhQer8L/hSMhDDc
EWj8rkucNbmcD3Yr+SFAKEBRbIK5v0qEiaKc0LRxk1o1T0Sy3tkwinRHly77DtjW2bdx//3+PCwv
QN4KMDFT4dlALWv2+taD3xWZ6FsK4aSkthJZWPkgd3Z/lGUMA1LpnSSCzin9x+nP/7hmwwLvjzIu
CxexjAr8YFIdbSWXX8bAESv91o8+aOIPwc4FIMAa3w6V13Ex2LaXu70gbvDAtFATKseVd/a9k3i7
fSbqL/AKLlfmba5gBR+UdCaVveewogttDnH6QAB1SRPD3Kq41uzzzPglVVH6EvlO/YoI9kPZlJAO
LLLsuIxgb9BJ2EtxUm1NY/zZEx0dOtUTG2j0GnoCMRLVuZnsB6nVf//tarC3SE0gDYP/pG54O0Wl
WVsDIArvGT96ajUR3L3MTKtjV1LCvT/UB4kfgcgUVMqsP9f+bDmqBD1fIDGFC93jZ02m9yrK1tt3
kY+luLCdTcztfdJkiQa+PU5SjHW1svmmIf5cKg3XPMIvk8rdZIY0/9y6b6wyNer6mZqndOhs4e+F
M9hfWjsWpy7KxKk1qsptA+2Stbgirk3B/FhrqDlNtwwKx5wvfY7EEoOwRG531nOD4PNjZ6vFgyj8
Q+9NSm9yuE9DTnag6SP5efRdNKb3ILVQAGtyjtdcavEiiovgMATqt95Lu1MmlGZ/f5kWP5GpIfmj
JM5W5mGeDtUf59PxfXgjgy6urVP8E3SdQd3FLh9kI8pcrQQ0q4m0+XZ/zEUPbvIzo5hKnErQyd9m
g/opQuzwysNroun+p85HfB8eOyoyMW1Pu4d/jZ5qcJI0td72lZRe0E9PtpE55sYmMPK1pGD+9L3/
HBw3/z9CIeO6nYMGOAGwPFtcO8n5Far1t0QzjhjOYuFVZO3Knpy+7WZPTt/+x2CzI0jeLCjZW+Kq
N8J+9BDhBi2AWO79KV5+EuTFqZ1LgEtgvnhdldZXh74VV7V2kjc79shDWOVtiXXPSSGrXNnq82ue
UocCeJFQhpOGOs/smlep6Qgv5as63/g1Gnr0YEQ1FiKDtPZUfjjS1MMhTeX1mt/ymS6RwzW9uIZ9
ZRubFP2uTdy32rghgQy396fxvf98u1p8F5Ev8L/pWZFn39VFsDm55mEQKPU218KDZk8dLIGMYNf3
43b0mtc8AnlESRw2jrU3/OEkJ+MhT6KnYRzgWFAYj0liCG42SKscfM2/oChzFn60EvjPI6ppDSbS
uT6B8njTZ78VKT3LC01HXIN8wFRFT+3XsVbTfd6iRZHJottlg+Ht9bxfyz0/WhOaXQZyjmS09AJv
D1Aa2WWJ2524isTQN0oTao/o6HobX9bTvyQeTR9Jd3j6TtAoPPO3Q0mjORilQIorEFaCeW1vbiWn
61bWfXlIp1MKLI9tRqQ4b216QSTVYeuH1xxuIw2DiFAMNuHh/u766JDyNJCisbUQMZn+/I+710To
EJpiJ66e4z3Hvte6JXXZcyF1/bNAS+3hfxlu4uqidoGzy+xBBryD60nOGYXqgQ6p+R9hZrF3JPuX
Gqv9/v5gy3eFGaRGTq/MADE7r4GgtqrmYS9zzfWtsenD4N9CLpDrasLuGCf2NVSr3/dHXG5CDbkF
JvK9ygzy9XY221HNg0bvaIXrJtjiuC8PyH82m1YrupXbdVHtIEBTIO9Q8OCCnaDWt2NFrQGpKlUN
YBvaQa28Q08ldNfbFZTkrj5LXS3t7MD+ZWSfVF899eIp1q9Z/zlIrlUJ7FA/K+CY1YCSaDwehNSr
29JKP2O54G2Urj7YsYaaVLbysxe5Jj+bGh/1ykmqD5DPtO3/2HBdLszeIcV0I5xyNmGidTvHyIhf
g9DeRYWRfw1RDdyYdW0+K3LbnvFuKY+h5dQrO/+DtSLRgZpL+mEQCszWyijr0gwjtLnxOFMep/b8
qZcEvFYA3CsfPX3T7Q1uTfYBQBW4nEhFZi0nNPyNwkmk3k0DH9UmlAMPvVymX+9vvuVRvh1l9kGZ
n+dm6fkDpUwbfLqm4t5gK8dIo7Hl+Wte4e9dw/lHTV5s0NMxFQSZfruQioT4jl1Wg+unykGqvLfc
Vr1tVEEsDHAFOBfddyn0L41yScOr2Z3D4lWEX4bQNbyL2v/2bdcIr+pkxDpsm6Ld5uYVqJwb5z+r
6FdVnpPuH7/2sRtGhOegqv/Y46+xuWT1jyLEdd22N433vUNdfHDOjo2mS43297c6v/r9RTi/Okfb
dGYJ6/qEx9/WUT5pxos0vsnynuxW6l5qB82w8GgU/zntQ6d8QTe/pSSJ88bGCv6TnG1mJJs2PJmT
1tCv1P/aSdEmDX/TU48CaCzVT0v8m6b/JbDkbU8nzDgP1VlRv+bOs92AglJ3KXLCEhhuK37A9GQl
2lnkNpOPJmBTlIypzVNCmM+/bYg+IJcCQdjQpmwc5Qsq/Mbv2un9x0INfNThE+UByoR+yYD2bdDe
tdbsXN7D5NkuIK2YEINE7gh8T6fsj+OcRL0Nocvr3LrE0FLI5zA/DUb9E/8IikVB/C+NwHg3xsZv
BadGWfkZDlT70k0DGKfAT087t2K8xNU3u/9nVP51lFNsw+mQnhv9pwS6Ihvzpyh77OtDmFlf9Ux9
MZKfVk8HGXWMLaW7lVthGcAAEyY3peHBk7ug+xpyEFidGWuuKuBga8GbRPV0KyDqHPTUSB+R7N9o
TmGsDLto6WrvrTowoZMnHECHWUiuFCkyZ0Y/uI3OIoVWVRz7EQHM2PDqox6CykN/uFW+Cc071kka
f4oazXgSWZxfo6zVn+qm8bYm8Ni/frApzeAZiOYouOYFODKLIiOIMaZ1K0RpMwSsD3qb2hh9ZJti
AqPdv8KWFyUOL9wllP40Z0KB3u4mzOV9LKwzRkP29jDkTQoJtl8DRCwapEw2rzRX/ySjiejx7OhY
UHRVJVehtifSg8eNXD8AZ8Yw9FObJOzBNqCdZmx9RfK3oQ9Cc1R+hV7628xybZOW1Sf0Ro9lFG/b
Ht69Nq6auy+v8oldx6tO3YLEaZ4NipA/rgckDvLc6JD50qQ3w5HE1sPN6BNtFu2/+/O+fAv5DzL1
yJmCRgbafTvvOOsUJuVx2VUl2Nm1E1SH1s/6vWauxc4fnC+Y+jxUBs3EieJyO9KY6GMg+UAXLCTP
dr4A2gj1t9l4wXjxgyOFNe93ZzSf73/fAuM6rTgxB0giANeAwKYJ/+Oa0pIMfFEQj24HQ/xLAlDx
kfZXht6+MrgpRW03SIsOxxtyfF2Sfme1hH4VbnzbWvOBU5DnHVtYqQ8mLPiNHJcthlFd9OP+z1wG
rDbvKTcBtZAJ2z+LEwTmHuFQmeh3aF4GuatSXtKiMp9zfRTbThjhXmubtQ7oB2tPEQQUMthrspm5
vmSKnFvpdQorQsY89opNxRs7COAA7couW+AEWQXY5qAgod+QPs3FHAdpAKplO+BW1NDcKa2MW3A5
fo7zaAR16dT6v0OFTpeTxy90ATYmLpnfc8fojzrait/LPnrT/LY8tLWm/XWEBjfFJJfj51GtmNPI
VFzlg6rPS5f2ho8+kiFt8j5PVq63j7bh1O17f1umdZ5tw7jIAc8YRemKagRZFAfDo42I30aBPvhU
a5J+CPtiL6u1OBCImDthdciBp6WLXoS2B5iVHrJG/g71bNzGkwHLEPX92o+cnprbJx0VLHJ3OobM
BHW527Ni1w04bLPJ3Lr5JhD9OqteWZ712Oi+pSmwmdR3IEJ6g3EZ8eK51piv7OUkD741cnfukjXr
7g+exsnQifQN+Y3JrW12OVm1ily4UeZuADXts250+fNoh9+SXjjfpCq0PrUD2H1J2BepDGLXNgPz
p4pmKO6D3ddQlPRNCjn++6dqEvUBlkjPhPx8/lQ1Nd43TUVXNfaD/E1UWXBo02jc378Rlg8irRGe
XzDpaD+A+bxdiwYcd10AtXctOwkuzShQ/jUHe2X3T9tuvuIYwAIWoAKAfMjs3oljkA5ykRWQ8cmH
IFQW+8I2xp0pBQDt+/AvmyTaBEYjWAQ1zoUMmPX2ozrDzsc+VzMXa7H6UW5kAsDOWuklLq817hka
vcQtkxPL/KipteyTeZs5Qh2+D7m8esl6Jf7toMJ4f4kW0nF8DmWnqY3Fkz1Jn91+jqqMgRVLTuXy
kCHk0SjeSbXCoxlWwzFDF+KfvFRPoq6HH20/iC1Q12bbqFqEWrT2FlrpmkbZAjM7/aCpODWFN4hB
2bPwJq/BYYQYy7pV0J0a3djYYY5UFxbDHoTmJJK3WdJpnwIO8i5z5L1cd85ulJvmK66LE/tTdzIa
9lm3cQK0axwUeC/8u/YmSup2H3aI4vI2Gu0POwmbDfKSw1tbO/JDlYlyK8d1OW4CTQChixPt1/3J
nsKDm51KN4fwhJCNfIM+8ewuyJt+RPFzkF25AsKiB6NIJwPnc6OgFZIktnhoQWS+ZUouHoQsjdv7
wy/XmhYpkmk0y/WJ/DYvytlxUDpjGCtu3CfRm2c7pzwc+5MXawfQliDe28o7Ivn1I83DaGtkrbmz
sHRQx76GNtOlK43AxSbn50ysJVrt2BEsnGx8xaxpLiWKSwM/PseqH1wGKIA/i8RbyzcXN9E0FD1H
iHfsLyRwbne51wT1YDiZQnUhG6+SYVXbXqVPfn+CF+Eho9h4tFKTgS0Bm+R2FOgFcYDEvexOBOFt
rNbJScuUDs2xoXc5WuWnwjDafYHo+sqzt+AJ0AiiqEsGS10NqsC8dA1gvGhtp65cLJ1xlUui6puE
U8iuTzr1saiV4WQFxtdUBowYZj74Sbz+3KEJ7E+DhaEsDeUW+xDf+xQjOH7KW7x+s7L4AW79SpYu
b5CurM+D0yeuFFS845Rl/tPjiXOCSKJ6ypHOOmg9nqxdLh1yUBK7ODWk77RN1MPQOmvGI4tYk8+l
Cgthlb9olswC8TgTTlsaEp3HokQalfrVzhox+wwHBbMAzWnQtrKi48ryTlf77fll1KlFA5wQZ6CF
laY12lHS6pVbVeURZIdVfTGoAEp5C0x63xBbF3q0VbNjUr6hjbPpunMNIUNKv/kh+PDkxa+q3XTN
5rpOrfPF6xCNUPNJA+0khVhZOT/zTj1EdbiLs+c6kHBBOCDhHDR0P5TklHsaPpaI7Yh6a+vR3leZ
/gDtwyd4535kbKU62wVtdwit8AAb72TF3R4u7g5FvASIQlAi+5kGp15P91UY76ZAMUYYMeZf84x9
1J9q3Qf0CWQFjLG914zykNrm1uLvfidjAW0f9FjsPOkBBPcxtpRt5P+S+TW9fmxU9Vh5wzGhRoKI
VNkGIQ8j9Pj7i7BMfylw0B+zyCunuvG8JZ2alUyvqpRdrxk3uTRivovHIPptzkXSBt8dmK1jTyy2
U824hP9SjYhQRsV5MK3/JK3IHmIjtXYeLYotZtX+XoJ1sKtKW3sifVsTFl7oXoAoR/qLUhd7hqt/
brbhRLanSLFKicmos1Oai+KCUqtC0bCTHvXRV54DORabAFi30tn6Xi5rb1/FmvKI7/V3IA5uatEi
nwRliu0Yhd3B05z0qiXj2su7vCPBGNDip8xL14E+5O3tZY56rVUDeKmcasFuSHr/MKhW8XJ//T4a
ZSIu0Kwh8KR1fTuKk8tGCzmwge5nYyeWdcnOlFFpuz/KB08d0QyoNeSRppLYPCgsmzTwZK1qrlgh
WWc6Yd9V/BA2ZaL+28tw+jQ9wfaxPVKX20ZlhYiNFY44d/uReGR+lZUYddk4IDkFIUBLmfQJfvYs
qsmS0ih9KcqvpZNqWy2LOtdOUe5OhW8cRBH8xKC43XeA/LZpRuglIb+8FVH96f68LGd/gnEwHwhd
Q0GfT4sh/D7E+yW9jo7109FxZ859OVt5BheD6MDhccBAyoke86JJkjqVj+FHKLkjwpsXOIlU/6o+
W7mNF8HUNArShmx+SEokALcbKRRsU00ZJFfSs3Ffx22+b8ysPTk5OAjbDsJDIzrzQRps6whGUFqJ
0BcoJkCRoJ+5hKaaB3zz2UbW1DHVQqMzno1OIMiOO+tG6XGsKbLA35F56rC0qBNuHEEF3x5QUBPJ
P4PTahsRxVetQq6sUqNhiyjO17BtARL5Uou7Ymmp194JrZNN2/kxqtpuM2D3vr+/ERYPKNkfvC7E
vfCdmbSAb2cv65OkrmsjcqOkUHZUn1I4VSEFo64+lop4MEUjr53JxfOJ6Axv9aQny5Kxcrdjlnpf
Mo20eBKclLY1libXLkQ+xOoz/bclNPHQZ9SmlXE0nvDEwObSM/OHahT2cUDicXt/BhbRJ7VJDgE/
hqiQ/vGsmuGgs+/lYszhW9g4rhhC+1ogKvyfNEj6yulfHggaZ9DmYUPzliwy1KA3dC+SgCsUUhod
rHaCKyGluDLKIvpk1tiUMFGmVaWtcju9DRyHgVpB6HpWkx7CABvUCAmzA1Ln/pci6cTXKPOCQ0nb
a2Xk5e2GKBi+oThvwXWcssjboaO+8/TGrHO36Wpj1wdy84QLQ4gHYXjI9D46+HA7N2UcZA8WPgct
go3bMNXbX/eXdHklTAJHPLgAaCjCz9FintXp9GqqxDUMcCLIitTH2rC2Sjh0L3k4DEih0+DJ9A6Z
Za9SV2ZheaRIqpDJB0D5LvQxi0k7FaeIUe4SF3pNsEkhTR31xmh3nMDXsI3sfar8H3fntVy5saTr
V1HoHhp4c2L2jhiYZehN+xsEu5tCwXv79OcDt/ZML5DBdTSXJxS6aFHNAgpVWVmZv0nO+aq9rskB
fiD+2DK3Gmos24o0kqgLQl+2esPBpQckqFVAplflfpfq0ddIkvODkBdI/iWypy5lH+GWU48ke2Sm
10WVql7ZLRXNR03+ZlQ9mz6tUu1Sy2Tn7+63lV2NLAYMaxquQMtP10iyFINdTZN8o0vqR7rkAxUn
Hf2ecDhz/Lz6DuAzuAQBb6FMC6973Y2/VMulHLxEVTLQIt1aef7VwnqyKJGfaJr0U5iH53rJ6+87
uRWs49F5WAtQqwL/ZvEvjV40tPrlG+innSusKfbMKMvOvNWrcLWOgmw0dx3Kz1RfT9+qSLMQwbhR
vpGkHC1s/OGOKhHbpcy+nKlwvU6eGEuHzvLCZyOQbEJjNcVKni+tfCNM9VFbgbUYvKSeDiLqWe+n
YT+08nVYqY+x2boqWPvaTZvI2Uc53dJisn++v61flKq3M6yDcyCloLlA6nj67lpvN/Hk1PKNHVWz
X5giDJADSS6UUuvdTA6dfSKL9LCEcvJnZeKO6cJLFt8cddFQb+9yJ8BUq903kdW5OI8Xu5BWxd60
s/qA2uTPyczEAfiktJdT4zlM08qvG3UmTEnapTGm+U28lOKpNsP5S4N++yErVeOyj3Xzti46xSOe
Y8GqD/UVB5nzQSn6sw47a+w+nQGamIBzyDdgsWEffzoDllUmSa9WMAyV3vTNEfr4OCj3aaJ6Tjka
PmOafjs2aPdpduTVjVSfSRhe98opK+DXRNYFMmgtt54+QmhaiRoV8EHUQrrQDOmq16I2qBtruszR
67toRfY0LkNyWcjoCGIyWcE9SDT8NtI8vsoyJlSLFmWPO+3wp9lluh+2TaBNGRT8pIoODUnOPuHI
Dmqyn2BUJvmqtfPqoo61zpMl5Pe9ZYZVucyaeV2Ese7aZS5dKZpS47lYEOstdJvi4u791fdGiEUc
hDr5qumDcPs2ntSTVCV9ncKymTVpp6NGH5pai9hGrNSEy7jrr3LJafwmXQ7ZuDx2deZnGva38tAa
xzyhB0sS2IWP9D8dn6LGbW+P2pno+jro8ZDwQLhWkWNwEJx+HTsCR9XYrQRWXK8v2lkgm5jBXkps
MCpxk0xuO2jymRPvdeSjUkvTiZKXw8G3Vd9LsCOqVk7GbR1FyyO6Yc21LJJzLb51bZ+s/ZWApIHJ
XDVBEEHbnKtoONe8BCIKMutfnfUxKKcxDboxqQGUnvUheB39KCog0kUaRX0fSMP61r+cH7ZJpDWy
WblN0gqN76o1qYn0U/ulHHUpqMMGdwItvplbRT0mmjC8tEQ7XpWm1leTbHoE9nYutXv1dddHQtCL
3ILARkPl9JGKFh0Qa0ZNBwm6L/ybe1le5T/yEphKpMvxxzk8J8b+6tu+DAmiHQEf7jkvGrq/zAIm
0ZM5l6FyO8dG5HVIn/rJVI5/twSMEhI9y1XolSYRRfHTF5NlpKtTGqK3eqNEO3vJ7C898u2HXCq1
x/f38avkkMyMYehEMYGwxTY7JKnGBOlhpPTkJu1v4vSydxrMAB1HyjwEhjTZo8UeqCi+X0AUPjP4
6zYgRl8vApJUg2i3bDERS4qnWWx2+e2IBN4e+cXwkBpWQ0FCUSBvYnElB2Mtf5BtUQVDmyk4FZRD
kFMUd6vRCL0oMuczIf112r4+FLBj5mWlFW5563Y6SBzsIr+NNb09UtSW/bIsnX0aNYab0jQ6DrL6
IIzJS+UE5aY4PYRqdq6s+hoLxmNQHVklbrhGcJE4XQQakEpMfsbstqiV61mOo2v0NrWALBsgk1KX
fganw3d6OfWnAoPvLC3OJFev9xdZBVcHLg9UE15ZZeRLlHK0DPDEe/1R16Xo2CUoZ0mi6nz0vIJM
q89t6TfeGpwWAGk4OjJGOfqa8P2ywTIkO7s2L7PbuSoapFgr51sjJBzpupTS5WjLwDuoHCRUzFik
bR20k0OR4P1N8XqXnz7EJq/IqRGlTdNnt1IaS7valJIgK5Po498eBYI/PR4atBDxt/CwvHMUKc0T
cauOAoydrEj+WEBien+UF0bq6UFBGYaWIdRthACpuZ7OaDzLet3NhbiNnNHnMMdq61OmxT5cpd1k
fHHUu8S46LRP+lh4VqK7gGhdJ+v9WcJuuL+xwhlN5hivQtnt4id1SW+04sLQn/tIxzT+URUfwwln
iRToZT96dgvUpM4OZOY7uxg/QoS6sqPhU9V8K/FJC5rqO4rHf/97QQLkDATbwEGwZSZD+umjPlaj
W3xVLu1cUvGLaM9mPOuNZTuRNiBC5ARXksA230ZndiJDqcVtinj9oTJmywth6R1mp9wJyYoCbDoa
b7QTx7PA0h2KTFVccBftmS/6xupcWV/gm8HOcpnbnA4twh5Oj8bI7TgkGs0NDAfltUL6/rp5vfnh
lrFu1giAZO02Cla9M0SxVUS3xdJ8GOXFeaxbq/sgEahwQoktrjgs4Ie/PSjpNCgV8nrAW9uEXrSA
qISNvNAit9lxwSziEmA5HizhtMtSafDJRM+5nb5+Ua7ETCRXVSy1Ibif7o9WnwRd4a5AWQV8oGEm
xifZXjrfLibFZxlFl3GdZ/v3X/TFiuN0MTEq4CSAJiDmUKo4HdXJ6aPVc1Pcds7tUoaeIvA4NDJU
x3K3hGGwjLsennbxYQKDK48fMonbnB6E47EKDxW1KjO96foj4i2uZd8P8Te9djxzng/pfFA0HGqg
f8HNysudNgo30R6V/FoTN5ZDGTgy2ntzUXazDGa9zdB5bN2YY9WJ813Y5fsWucxB6fwOyUyrTZ9y
gM/BnIGZtRsAi6LDMWhsxsP7U7LelH6dEUoSVOhwnLVW5A0AydMZsRb2tjzG40PB4XCoZbzRagwh
D1Ipa/Tm0FHorMEK8l4/FyJfsraTodG7BYxE0r56OlBKOB3adnKxcChlD4hlqm6HCO1jnxl3jdpF
RzxcaKFFzHVo52GgJWxvsx/1Q9KBJM/NGcmsIVdx5jXjixLQgFekubOrCZkWBq6PS4711hR+en+y
XvX7kJfg5m+v0oOsold2j9MUpUJvTOmeq/cBIZXqogQudVuJrA2kymgOUt/6mSFXvjSSwMyTbAeh
Lil3iR07h6nD5binpG7OKpbjg6I9zvbQ+F0ZpXe5mqhnlvurRG9F7EDKx6CECErzY7PJSsmpe2to
tPtQibgoqHq7g0hQfgFh/k0Ke5TIEDLwZDUsr6PFNtzadHoPBWL41kvUuKYZVh4O4snfPIKB7dHZ
W6+xK4ODSvHph0/LRSqdclLvwzISQWJKrd9HIjxTOdoG7JdRoMhgcQYPny7t6ShTlYliXFY7jTmu
dljwse3quju+vyRelFh+XcUU2QBeAe3WXm4O23NhyJVM6TLJuE8Up96ZjT57FWqv8KHlJ9QBLsZU
S4PUzj6Yq07H3PZBMSRVME8I/zp21wRlPqUHp3CUCwRXPjc4+bi9eBQiFsgl2x8TQ578QSvKC+rs
JtGBGxDqKrWnRooICt2qr5wwNw5CVIWnLFK6ozhreLqcW6h3dii/4VXtFbWuf7BTM/P01KqDRLaz
MyfXq+3MRDALdBQIruShL4vxlxwyrsbF6bAKvCfXCYwdmu/e7A3HOKDMfzl55bXwofjdVt+65/gx
PHOErUtm8xVWdD3AnbUcyS3x9GMjttypounUewCfB1icemP5pr5XuC68/71fkcVeXhPUBaJUENFB
ep+OhP2inbP71fvqyt6b+/Rm2lVHZQfT2o0CxZV3uaftq09DYN0be+tC9ot95AtX2r3/HNvzc/sY
6uljTGbfx4Ncq/coBbsGcnCZ8U2r9o1qgio9s8a3O4lcGVzLmnuRmSAnsnllXVurKQLFtUkpjGvL
jj61heOcuX2/PQjYacp6HMxbnwsSqroJsxzwdIyjYhkncQCKNT7zKusBf7JO0CYBAkGvf5Wv4/g5
nTZjFMi5LlVxa/YRDs5wrZGELqOVmR/6CGZ8ozWQ39Vg5jwpXc4tntfvuGIJ/1XNoay9ZexRHJ7h
oTJ6Lacm7Mm5XG9Y58wrN6MA9lpRBnjwru11Snja6TvmGZWfHOGJWyq4ee8uwHwPGRfq+/dX4Is0
xi9z+a9xqIGjA0ItjD1/Oo7VII8Bti9HoBH8UdbZ/X4sq3u1MH7Ki6GgTGnGsytmBKPg0oX+PJrD
tVHFVYChknlAr7D1a0WMrjwoMSGy85ERBNA5amKny9mey98uT2JfxmPZcyLrg2Kl14mcOr5Td7tZ
o9ReOpJx5lazSYj+9Vb0huhjreDsrYTCDHM87Areqnai+1mn5NvwrQzIoC5qPrGrR2hVVops/70N
/TKuTpeIKE5WRYv2dDYdO5r62mny24gS3kenGouLsM+fzSwP3VGa6JfF/ZnN8MZCAZUCSpmiGq+7
RS2kOofJWMfZbWfp4hDOi+1lGvSol3XyHz+m/xM9l3f/WhHtP/+TP/8oq5kGrug2f/znbfVcPHbN
83N3/VT95/pX//t//efpH/mbf/1m/6l7OvlDUMAfne/752Z+eG4xF3oZk2dY/8//1x/+9vzyWz7M
1fM/fv9R9kW3/jZ0x4rf//rR8ec/fl/NPf7j11//189unnL+2q55Ln6I3x7LvhPPTfHbU/Hzt//C
XKP50cU/frvij+32lz0/td0/fresP+gcke6SQzLzAJt+/218Xn+iOX+sdcA1wq5k7pdGYVE2nfjH
79zt/qBewVbm7xF8X4xl2nVsfqY7f4AbgE9GN5923O//fuaTz/I/n+m3os/vyrjoWh6GBfY/23nV
F+PgXJlpELmIUVtUUIJrTFcukfA0Q7QfUs1KcXdRzKdB1sNdpg3A+zBfD36ZuL8e4tdBXxByJ6PS
vKHUxbHN8ESSTS5IoTrMuGYkXpb2ft3fKMZVZn1vnKsledCTwhua+1Z9qLskyFfbXSfzleRDXTzq
ceoP49feGN3Sko95850uzw67YjcdDoiAZdZ0zGk8mP09BIbdECJ+qEdenFypzodaoQHepi7JsOvA
NNDbyZv7Yj8Ixa1k0qNqr+Lj21nnhPU2CDwmefO6m/NHa4h8qGAknvVoX8c3tdu7ubv40q70mtsq
0O6zT03mKp7qOmc2+2lcez3y5rY1Toskh2B5aBj1vQtk9jZsvkRKEtRF/Gc/GUe9/fP9b7vxvX09
5HoY/5IRloYJskdjSIAzwa4Odp1Pc9bNdsY+PJRHXB53j+8P+WoNn07vlo44l+VIK4ERBXlndrt4
+m48c614cwgS95VzQRFhe6dS+mFROpVi6GT9WGySFOMuqtFwKz/lydf332YD6/prAn8Za7NaMqOx
6mEtvEY3Bc2fn/a+/tgcpstyD4HoJnqOLtRbnSPpsrgX+6hztQ9T4o6f33+KTWX+5SlW8zGYTFRH
1vzs9DPqWds3SZKlXouyr+IjuCSQnnSHOahMV0RurLjqOczkuu03YeFkzM1qzZXGlLFhY0xuTwO2
tUWHz0A00W0q0+XM0fvGQiXhpO5lUKglO9u6U1OCknIJXVzPKiXdi9Rsuo8ceMrpLEy/KDXtwMWt
2xVLlV/rWG36QDDsJ/yg+kNbazXG3W1/y1VcvYU7lT7Pqan/vVVHeCQVof1HsETTF6Xa02+gGJJC
/IuR0jTE2tCW6UE4cXipSTOAvlACB02f5EzIOM0PkHVc3Q4BCsMr4h9gLKeDykruZIqam0jBG62b
21GzI++JD++vrzUK/PKpwa7zTpRVqVSsJ+O2GpDNFFRju51BR2PPAWLd7CmBm4XxoZEhhU3lbF3S
mQL3nzamFVN1Nc/dHrdLHBgBCR+9anIvUMcYuJy+aVfT40AnTjmoIMeCRJ/Uy3YYyqBXFzQJUOjf
AfRKL2tDTvw5Ui0W4ZQ8tF0SnlH92UQXqgj03UFmA10DwEZ59PRBltLpigjPkV2nmQuQtaW+TKq6
PuqN/azBYTwAYE3OnMEbAa+1dMF48nojgu3EP5u3L7Uy6aRCMOg85Y9V3su7uHfSj5aapAehaU2O
PcO8+DrWCKTCOLhNbgzqYPZsaIu6i+b0OXLzpiO1PhPQZJYgt0EwbMpWYXRQZVGO9VLvBOpIaPbM
6WVoDRrFySbcyaH9Mx2pn5RIMSkRzi2dU5tn7jeb3juPAJaNFr8NhxU/YwqUp9/CWMIa6leNKmDi
KMKjU6PIrpkNcgmwqhQPhZmo465FM6ByY11EFpVgu7wKRVM/WQghmzh2jwshcqrD7+/vmQ3/d322
lY4HAwSVLv7Z3mP1aGyloVYHTLw1dAup4i4PCRjuQwHk8MEyurh2ZX2oqKVH8/QDNwDD9jNLm1EN
bprkzs7zXHFH1ZLwzquX5WOsalHs/82nZCch4WivIlYUD9AiOJ1BpOo6a7QK80AACK8wJMy/KGMa
ulMeIfQ0zMou1bAJtK1IRsN9Ko7diM9oa3eOh7IrohROmO5EXKVABLv+DGj61bJfn47CHdwNsmdg
05t7cjprrdXTLjgU4WxlGBeghNLFQt0ZeTS7aRJZF6USauj0wVHHkzcPkshWPKHD3wMBMZ45hTbR
dk0oyPJXs1fq4uhVbZZbVWtdBwDePGCBYtEPRGmsmpRz8N81gPwSbddRVjwqAZ1rH2XRTS1H7ow+
zjtU6OEiPssNHZdRa6jvU1Q4c5F+tX+4zaJLBAuMuy0M9a20ptLW9VQbaXiYm+TH7MQJchuKoJmE
vb3JFfvjCG3zW1JnmWd2aYMjeNN46Mja3jjhKWIhaHpmS28E4FaxLBod8B1X5AUWPVsC9KgRweCe
hYew65KfU6bp905vHOUok7wE3419IuLyMhOdsyukRv2oULxwx2TpdtMYo0MfSv0li1f/iDv07FqD
3QXgWfuLblnsXZrF9UPNMRwow9Ic399Lr78bTw4CiEse9yV52xjMOLZs9EjDQz9Yy1UcI/xCvUA+
ZKE8n9u26xo4XSO05FAUpZALIgOg3em2pTGW2fZoOIeafsgHu0mihMJ21B8s2akMt3c6fEftvH0W
SKXu1ERJD+VMUY3zoy/PQXXf+mbciymvr53mVaz19Gn0ggaVqOXw0MmJ8VSOYXqvT/TSKjFpqZ+B
NMdR3sDiy+tg8/ws2Fmw0vRKDxZbxiUdd3jcQ4zKsI/DKKEGk9RiQsxQy3CSH7pBu+qHJnnKjcQo
D1ZO82bfOsZ4VgxgDXbbWYVyACyOsuJKNzp9jw5ZDLSR1XXtCWuX9zSytUYsB1luu8DIs4IeRTT7
hqSWO4i/mU+e0e//9irijg06D/4P0ITt+sfJIp2ynvVf2+jPiFEZ99CbnYtK7c6xIteMdPO6q+oP
9aw1xCJBc/q6WZ0gtTPK0iHpK4FI7iB8OpDpzu4VgGutotPPlj/LYdueiTtvDoxwHOMClQQ6fDqw
1laLI9W4TckwjPwSdx4PtxAlUNKq8KW8kIO8hh0wm0l2poS9ubSs0WVN2tCloCCKM8lmpbJ/Wywm
4+io96V2MVat7Ib9LN8VLU2heOq/vv8xt7nidrhNrjh1Ipdt9HeP5hTbtG6xP+llM9vNJHT+YIS9
XypZeiY4vBGHyE5hEIKNenGvOp3dXBs4PHrU77vIHoKulT5bRWJgBzZWZ0Z68/WAdK7aEA4XH/V0
pEGoameXCq/HPcSHteJytMVfrWUIL7Q81B8NeTmjGrN+oNM1S9Cji4SVEVhDStunQ0pxY8mRyQeE
xl8de6vEjwwe5JmDfj3IX42y7j5MBLhTbPnfkkYXX+uS6Dgtaf/UZX2yj2eMtyAAoa0xGloR2A3e
VbkNCbAEO/7+snm9StFyXM11V/C0wfinLzktWeLAs4qOmrCLo2SDC0LudbjO87i9k6clP5dnvT5O
2A6IUa25PPDcV4XFxM4UZbajI4h5NFaE2vfUEiVDg/NahtOfdmFmD9NAxe2I7p1ykc3sX8p8RfQV
o8Nzl/0NO33NAaivYn9Gbg/EDiTP6fsTmqdiSR1ONxtNxlFvYaU0JJumqJHpnxEbUGJy+UzT6gun
TeaLVHAfMyMJ+1ZLrsEdZOF9nqL90AmlhGPe9hd1Ms5fcitBJa+Q2yCfNPMyDpPqDof7/mgVaXrM
inmCSZ10R7Ta8ztlCrXrbtayC1mLgYyMQ30xzXRlY7uzzuQOr3cScRCiz3qNotpvbJb1qMdlA9IC
AEIv/Ea9WRrgFsaXor6Jh3PE3TfGWvMT0liyfrqFm7A/wWFt8oYWZBxb4rrunS8W2INLJNDRwKiy
D+1ylj746q643i6Q2FldoUzSo21xJEbcYInAj2DtiUSIokUHsxMTZuH4YCPG0R6Q0kWg3HFS3+40
6yos5/DMFL/eVDwCYZ9rGWwf0qbTRVXG+J4sKljN1MYwWjGdJ6mvI9+cFzUwx/SckvHrKIxSBZNL
yxs8NNCd0+GKAr5nhQXm0S7m/kKR4vp6mdThKpvn7kxF4nW0WhsDJh0+UmYHRbnToZAT7+dRFOI4
2eZFVIYNknq55es61PyW2SRtD8NHMESmX+tjciZWbisz7Na1AkXAAm/DLc3YTCw8J00aFik+ViWc
i2KO7WMdaSIoHa3xWO/LoZ1z6Xs7ZEpg46txW5TSZ3R3LedMWvF6YQNVgV/LDQ3uNCp+p/NgZ4mR
T9gcHAuEDsysnnwll5avfTZq143Q5MFL5nNWZ6/Po3VM5DtMUIeUINZv80sBPWySEe8XCwaslsVB
qCTimix1PLN2Xy8mVH0V2sXAsGgEbtH1aWj3UlEj+CKPjhOo1qQduIWsanxyd6aM+cZiWmdwJYbg
PE6EOH0hp9FGfbSy5JiVLXq0ofEhk9e6WlsRYTl73ErI+bHrSxoj5RifWcqvNykvSlKocgOktPlS
bv9lOiul7HnZKjnCAM+CKazLXR3yolOpHZfBas8Mt1EPWk8axmOFQpLSGXMblyqM2HJ9LpLjuDQK
iPpKCQy5iQNuIfEhb4vwpq+G5EKIudhxWnHw2J04iK4b3LpvuE7JPbq+fRx/l/tmhrtUWoe5M0Kf
fBbrhZgcpZRIFBZR23tuR9Ee4v50HS4SFlWUWp+MobsHcq9cv59BvBFweTHiLC3JtQy17QhEqSLa
vmiTIx3OxO1t7C1sjIpcERYRAsPNZS1a+WKcut63J344AYf233+Gl3LIaRa1Mu5J01YcN/Jqm7gE
AD+f8YBIWS2oiUwUsv1KnTTbLVvlE6jT5FaqoSBTfSv1AwCZ7gpggv1FUYZ5Lw+2OKhl/bUf8yVo
BUpNrWmOUCUN42BLGtBDHUNhi8T6olC4X1pN3N+Hg40QuyTphasP43MyfZ3auHE1K0IxRXfO4SPf
CjjoxpHlE3ZIuDcxvs6rOBFYPiOpqye7rlKKYKlngdVIpPmoVOM/UhXz0/vT+lYsABZDeIPbCC9+
/fkvW0RXEmnAYiM51mZvuHI5ldR4R813GqP03h/qjd1IxX0l4lLiZRGuP/9lqDhqeyXpGhaRVCrI
EsnRZR+BjVW1adqjLXIOoPZGMEXygl3I6Yv83ZaS7pTNqqLDolVaxfQ1vUHoBAHBM+vy9e1TZwgO
K8RLKB9vY4y0YDQkRUtyDEG7HBLDFh6A3tFrM2tgQxfOjaSOpc8GCs/k2W++30p+Y8mY9PE389lF
yVAlqp0cW8WG8q5I5SdcOZu7v//V6D+9aMuuQW2T380InFLdkJJjMjlKUEZyeD3Pg3SQLCm9N8P2
nCzyW6sEPWTKx+AcuNVvjl3US/Jm7JnPIU4CUDjlTgW65dEMg3LZnWs7vvX1yDZocpJbreZ7p2sy
BeoZORajWa2SX6IMkPpQdJfDlC5eo8zXZj19iaSoDP4Xk0rna3XdW/HY66f9ZSs4NHuasDCSo6hU
eKeJVe8iJevdKJylayuWjfv/xXhwv9bhMKnatty6utCdfBDYelQKQPQlK67ChE83Om2+H8rxXA3v
jWMfONqK9l1PXxLl0/fTiqy045pLEDVOyRuxlDhMLfljB63kKMl6GTh4klFjdcSBkpE4k3W8EdRI
zFcG/lryVbbJOQpCJuJKZnqseDdKMsZ0MyXNt4le3+H9iX17JJbOqi5Cdr7ZHYJutZPWIjsqQxIG
Uew0hyamP46WR3pmu791CL8I/68aHsjxbs8HkIST0nb4Sgi5E99TbamP81xbYOATjInMvjpGU2Ff
j+USemRF7RdjaM8pt7zRQwGthMg26SPVWVjJp1+2gmdRhMqcHGUJXqBsohZEwg5gP3eWnbAG6GpW
rhxY++g/F6L0IlMTLIOwOiDjP+zfn340TBjvNCuAWUkvV+PGS3lqW8HRJRjAar1IhzipFcXtLFH+
mXe6cmuVllj2QJlm/dBVqf4za7Kw3pt6OF5N9Wh8bbtqorBsKo9mMTXX3dRA8lD6Sf2cSNZwYYyD
9gm+byq7M95kd4tNoc+VUzELVx2i4WinX4eueFDVpsdHYuntHd3N/DmMi3EKYMsbX/Feb23CSOJz
g0TRvVoe1F7JbooO9gBofOkh1/XqTtJEkrjFmHc0oQx5zhByI0P169BMhRtHeLiSmhedP+AGmVzR
eMRlYZTgzOwaerOZG2IcsO+TuiL5MaC60cpqbQY1uuxHiUbuJyo9nLj51I/f7WrOrm2kAj/rmLEI
dHcEHWdz1EK37y3a8QiY5aqP1a95JTdKdT3VKopwWjLlX9SWaNg00WTu6THybAiY9ak766INMMRw
nuq5bD/lVHosXzFyjEPitpMeOx4bjeI0yhV/iXPlay4X0WM/lTEa/52ZWm4td/GjZJQVIgjWbE/u
0oO5zJTEuBrt6hkj20+RJVlGMGWF8qXu4mI6qDOt1hsq7OP3GnB7kMoQ413Kw4niR4mlHdb5tm6R
um1nd0QS8dIGtF94eU8ORnFWt9pAQ6b6M0TU9Lsl1KELTE6ar3ppjRGeCOb81VE607qg260jVzfE
1k21zOLJSGMqV41kKUepabSCatrQ3+BK26K3lI9F7mJe2YT7wigxeV/R/sgVl4B6JLMPr53JbB7D
dFQMtwHqoASTFC62G/eFxVEnoSHoS7GzPOZ6TKe0D0sbNgGUHFSLxVB8zLUKMSswnt1BF2X5MAJW
PS6wZH30EOVr/IGrB/xhm5KwV9NxsIZhuK+KpU68pnXSzs2WXvkgh0STQ0Ml8mqRG/kOyeJcd9Nw
gq9vSlI6ubM5ymJfxXJ06M1am70wn3vbV1rzupzN6UdRI+zkdboVDm401l3tl6qcIX9o5PJPsYQp
KKVlkW1fRYj3izpWw/eoTRMHuB2sPbdt5OqrZsTls6Nn3aNmLP3TIsfKxGKeNF9HwZ0nicbkNumi
2fDa2TC+G93YyF441XKFVZ8tjSxDAdxvMppHNBLs2LVDkIde0RvmU9uKOYdbLcqnNEnHJJAAoX9R
U+Rl42XMNVez4yr3onj9PVmS0XwGEKRzJy6V72XWZ9newcXsnsZSpLpFWuqJl3K38aFY6J9ilNYu
inpO0C+MFfwDpKgYcGxX9eKbM2bqgDxEjHFFFc9RHGgqhjCC46MEOlHPGgsk1YxA51T+Ys25EK5w
KnaSHtOe8npZNNGuL/p5DjIR97hxzEtGzysxMyzXivYOkuxcuNpkRT5hoPlRtlP+WdIS/ZiXjpq4
sgDHuZoetEdnnLRPS1oMP1G7ysFuxdEQUfBMw9ZrU8WO8cCSJEBkIuu/NqPspB76s+23KEFk0VXH
xa53iBWgLJ/03adxzszZg1RW626kZZiW8Nwi9wUAU93XYn2uj06fdPAFRH6TjXWYu3bdTAA58854
SORF4/ZdQRtx66KZ7gRqSAhAVyMftGfp7vpVI080C4jykMsPSlXRfNckcJOBDyRdgVTiYLDU4yq+
I4BHg7cYGiqM+jJHTyN1t8Vj6Q10QoYuvRqSdPo+hIX4bs3KqII7B2DioqHgIIyULs7D3GJ24rcl
FNrLVejtQ9ajoOPOY0SRfDRbWQnYeRM8vLlPvUS3svtcrrsfRpVcdkv8Gdi73u8qBCKg9oVQdY+p
1VSyX0mon+YgTUc/VBoqodkwVQ1IorgUd5XQIY0otVUcSnUZootWEpbl07eS7vtFM5MgTpbmoY17
8eDYA4YsTOYHrDevcsP5zNUxSXyz57BBYJ/IkQ5Ff4V0xYI7MAv4a9UPVYxkKmtLziJ0fM0I3Qov
L/JwCey0V+OgT+P4Q5Jp0ddUqcUnfj2uRpSl+E5LOocXS4RoqhtLbBaX2k75Z6mHau8qnZR/zMFA
fuzbrG55qWwyXWVGo8R3JKmI3LAgF3FFa8y4AS6a8WDTIN5nKFZfZXWqs7YnCW+You+kJrBHp4mw
wghDFpOgmc6a6DCydErc2TqRpgHEzaqD7EJ+teTtYLlTLTrh9SCWSrhOI/IEsj05x64tla/DEOGE
GY2D7ZpKlSteGUnjJYsZmqalVdaAqcxYVb5ZdpPlZlrZwexki7tzYZZf87pubysSRPhwmjPhaCio
PHsq1HGgKhX2goFaD8oXSRj2NSLczl/uTv9fo+ZR//olX1tR+Sew+cPzU/Pzt2ObrXj59d/rH35Z
PGX//m/tr6D5l9/1F2pe+4N+DfcitJJBhaH/8W/UvKX+Qd4LUg7RhhVptIJx/42aN9Q/SIy5baCg
AA8GaOfvv/0bNW9of4AjgABEXY68FQnAvwOcf3W7WesGWLVzOaWjBoL/NAde9LZrwwL/Ew1c2q5w
luUCYsnBEUuzp3rERiEGAU1vvpbOOcPpLX4e1g33YigDqygNzpYrceH06ojKWumEycWQts1dJbcO
hoZjWH4mac+fskJID0h4l8FgAXnBGnuaB4/5JLPDmjQQRQnKUa+Uy4Q8KPJWJa7LWBT/l73z2o0c
ydb1u5x7DujNLdPKS6kslbkhqlTV9GTQBc3Tn4+qPdhKpqBEXx7gNNADdA+6gklGrFjmN5m2rTO1
/Ba3CtprRomFiW+NgfvKGR+vQ8+eDlPST0cjafRXWXjRl5Em5D9K0u3MbBq6VaB1c/xJaURMef8T
0uFxQFS7WREvFBd7I135NipF/Jh58a4oOrTHbQOyktR7dMsstUIkKFIC9cHBWPTL2677V0frLn6t
y6b8pz1ln5yyWP6fo63AHvrsAN7EdfzrZxufnLP5P/l7zhQAepyLmQ2kgdmaT9p/Dxots//QOpuZ
c/wvp5Ez8D8HzfwP5BP+S9h0yEnS+6Jn8t9zBnOFTtv8rxE1YLBq2f/mnC2KTZaAvI+aItM+Omwo
Fiw6olacMgkMW/lIHaZvwtJOue3G3zKL+99VlTpXWoXiIxbIQIVVs1knWgPjtAOMrVedtnn36h7/
1pTvmStvnbz/LTXnp0G+bFYSQLyAF79s2mhDnOVRMKWPfSYmv1aMa+h22ctgRbrP7Vfvc60o1h3y
dVvhTe1GRFq8jjVvr0zFDyPpbb9t3Hxd5W5zHIys3snarK6mMm1X0TCaN5WBYHYhvW9DrFzqUi51
xN4enhbXjM2hi49t5WnYQHi37RypJI+qaBhNq5zBFg6O1qhrwnD6VNaSef3kttetLr3HAj/5baCn
2a4XVn/TNWH92uWyeRFZcG8N17mm/bnweucnWLxeUK5MGcDSg4ZczttkmZmIdfKEEKzVg4md+j94
0uIOV9vWhjmldYNeBEZpasXcpGuUdTWBLrK1yAf7kK2jpsGrOjf7pyIsm3t0F8td6sUkz0qP54Ka
F9shltm+dHHkqtouvPUGdWRWOyOcB+8SGf3Nr/L9z8Fh8k2UFM6wPgN350vkXYsv7hiLpAq2OKlh
99jhqbVh+mNnmVsXgQPsmyK8Ba1oOjSWEmg3slV/VVTD2Ntool3FciSJa/FPcjKRrEOlwQW7hTvq
B2VXr6pJKK95orhozhH2Vz26FcpgoazsRN2fYmwoAqZ2yp5cNZn8WGDkEpd9s6+quN1NWL+pftXW
eOIGOFevFJFhEzcaaoXMkpF9tZ3KTfxAVveKNyrfAqTInsn3UOktDYUSrhFR8SNg9grAq/3DJ6s0
P2tpj8Fjd7372bq8oEyKxTezHfpNEMqgu6ZMqi9smdMGOCMg0LyAaig3CAPMxxfhAb3EqgmbuHye
NGDOBTXPtnWFecGydhmFzpZZ9PhMg9LFLaPymYxf7JRkinbZVHu0NEr8PqFu3AktAh/pRSsKs/yl
CNTi6BndMeflfX5I3lDw73aVA1+BGcqMZIUegn7TYghmOv2QGKMtDlMOwq1Dveq+nGi32G7p4hep
5SuCeb3rBwomS/baP6jmKLc0QbKbtJ4mvwB9dW1Wnr2yKIkwZezlOh6d9iGjuGpWSmX8HlBB3Olm
v8/DnuNS282Nlqfa3jZbqDKGW+LaXCM2CDnwa6TK4S4cRvFQu7RtnAg9HgsY3KOX9dqBvyESVEn1
Qt3jXui8LoACfH2mgAxJATSBXWU+scjChtE2AFYOwQHZFB846l3Ce8BYANtL0OS9fW0LuQrbZBv3
5XMFqeXzT7HU2mB9vgOWrDRCUbQ4k5sQetzarZmah2BC9NAKFIe321/bmZ0j8DtmNLaD+DlWZmX1
2HZ9Mx1QfQIHtubfI2Ckpdltmo79hSH02aGYHwvUBqx3hvsM3Rdxp7X0zqCHQhY4frVbXbu34si8
+vzHL2L139/OhTxzed5S9NNFxigNgpgC70D7xNjZeu8PdllfdXV74fCdToPmj2whGgJXC6jNjEAk
13gfRXXMGxsTnDbZZx6ulLKMGh9+drRuQFe9YE13yW92/gNPDhg8Xaz8mEDNNBAAracLonogu0wz
2kNoNhtVjg9Do63a3P4t4Z/WQMLBbuTrz9/mB1uZdj4TWFImgHNMEk4XTQSyXp4lxWHwaDtM9XM0
Ijdad7t8aH45NDQRzN90lbFWk+gfXc8vdNHPfzNKxbPKlQnKExnERYCL7dxs6MQMh15BPV4W9viU
0o+kd9j2D02r/+KR9GuAbfLSGV5sVhdBWfK72S0UIxUwJosIbhZdQ9/LqB/g2kz3qohXuaKV172j
W4nP4B5jySaeNiIoy+2U5sFXmt9ya41pta86t/vJdVQ+JkF1UUhnvp3fbQNCCz4U7D0SESwcsLU5
/SKpjDnZZMYPdjvBUHeldZ1Xvb7K8yZ4nvrGt4csQP0pNbaZ8G6cBjddhMh/00ympeEU8b4jb9lG
JVP0CazsOlfZR5Vlcz0IcQniuBgNIV0Iu4OMlKc10PVi7HX6uIqegepOkZymvINBWfiK7G41684z
xrVelNuw1be9oiAkN134hIu9AxqNIh0fdyAElKMYTJyuHIRFkdR9Oz6MRct8drT3OpNUP+uVwReZ
Zm1LxlN7r7qkrLGIQG/rQp1j6O7QWzxzHdQyJt9mFE0PRh/H66Yp0WNCRGvlILGz/fx4zj/h/V4A
KEmCQTCg5mZ6upyAg4bTWgcJ6scxU5V7p1dui0mBGQsIflViFhWN5vD98yWXdC9KDRQprJnjwfUC
T2+x/3JKrxgPnemgOt7kG3np0rBsptxXjFrDWWfKN/Rx8yuj6pwrfC9fA5WecekU2rUK9sgfekVu
gzxxd4iwx5eEGxdKIDPAySNJ11WuGUDh5pIwYg1RUnB/jYe8gGqhwagPuzqGMzV6kCsMC62iMfZV
OtnfkBnob4Mwbu5jYMDrNM76G2r8cjMNZoJVhbA3rj3CCALFUPtR0UTfTdmgLz4VKzeJEf+LbXGP
WNZ0V6cmGiOD+a1zkVVLjW64NhqZXIrGp0Hp748D9wfSkiYTG20RlOIGZRw1lNOBqYC98oy4uzFo
LW/EhIOaX0Um2ju51lwn7q8uz3BSEwMamV3+xCb6oo9BY6yifOpeP98SpweNp5rrYNjns/iKwbZY
HDTDqmTaBSNq/m1q/LbcrthDMHFWFbiyTYQH/XcXjMRWC9RLmc7Z+2Bl0HOkWfS84B8u9qLqDGZp
FaV2iAMn29KKD1fD6GkXbvrTAz3/PofAhbIkzHNS+eXvC9rQ7rXKrQ+EOLmrDetr1VTOGt2KS3I5
p+f570rzy8SoYeYaLAVfgF7MWJ6yPlhg8r9ZeBNsrMK70UGB+/1AIz/yaE99/vUW2eK8KFS/GShN
ykjuviQcu5UYJLdBdwAhVG5xh9Qf7apA3bFU2ueE4LOJxrF/6fTZVLCRWGxFs7GrbeYgl4Zwz1Q5
AXnrNJcizelN998Hm88w8HgcD+ev/65OnfqhgEGDghYMFxKQWNd+MMXqboLAmK7KUQQ3QYpxN3ca
wBFVFNdcLQndgxST9mC4jajCtplphTtrSvTrrGl/laH7xyyUdNUW4yV7hTdr9v8Nxn8fd4ZZoUKE
3BE78vRx9QIqpWKI+lDrvbWdqh6hnNJWw51Tya1bC0D1U5fvTAd/Paw5h4OULsK1vT5FP+wInCR/
ZnOlYTx5GxhNeE+V1f6yKuQYrZlen4ei/KMXcX4d1pCP0yqMb9DAHTfSbPVVKizvNtLdYmN2sbiv
S/WHmqbVC4EBdBK6Ls49xrRcd1Nf30d94B1kK9xtlCBl0GlWcy0qs2JYVtiruMMO9sIeOw8RdMnA
4eNETfqPnPHpu3HtocttGVUHI7DROUFAG42fyrzuSxehwlK0D2EWKXvZd49WOU1fg9z1vuND9S2F
67ol8rablKawr1swvUcvHe9xo4muEVkvfn3+qKdp/dtX5AaBikLxDph9iTpMOqT8MbMWh2w02703
ZsgOxrrAHSSz1u1kXfKCPT/yZPMMxXk5M7Zs6WiatJkF1DNgNK7r6jcoWj5w8nRVxx6dmLG1rzwL
isTnv/E8oFGGEaeZG4LRwyP59Gvkjku/pg6rA+aptl/rsb6OWnhhHOdL2NgPXidocSTwmYywAc6a
e4qUttmwlJu7OP4h+n9fMvNexVFaXGddcIkTdr6exwDGI1TTTmQuuLghndyO8G2dyoPbeMqxF+DH
wiAa/VEVcqMpibiAPz7b2DPgFzwBsrQwQ6lsT19l07RtHcuYrkePPPukodXqxpHE1KqxfWEHgKZF
Xl7VquwuVPlzc/xd8sdOnbsMJsjjt5KQauV0aWT3bJHY/NTYU/rvQxUPv4Qmppe2sO71yjJ2PWF1
m8aqfq9UsbVN4Z1eYXXab4SGD7dS6CiI05/6miX7CeNIQN0x42oFuimDEJs/eT0MPxSNeydwm3pf
mIayqsyu/tplMvzaOaOfFejbcJrjrVG1BSADOfZ4PbTdTTmVFxiNZ5t2/rkOff852ZgNhk9/rqiD
Me8lOylE4ZTRfRBvcyIoOW427j8/H2dncrHU/NHfXTwQJYsJd0JxcIU6rJSs+QZMJaZy8L62UfVN
H9tLPnhLfP78MWfsGi1ZCodzaxlTakmJZEN2YLeq14PpKhilZl6JxzE+ZH0XY47nRMWm7vXHqp7k
2o778a5Wi4e+SUx1lUc1HokRu8FLpngrMJ85lEDCad0PhT9aMzRfaf/MpcTGlijq+kM9idKfyim5
qdxpXQ1ued3mlx3+5g7BybU4+7MQ8Wc9D7THz9oWwMYaUA0pOVqf+RPYyK3XtUzfRNNvGVUOa28w
nyNptAzOa5TmhkuQz7OYMD+ByWiI5+D6WTYRsl7Sk0/r9ACeKUqY5dnmHwOK/XaQpnYc8U7efb5/
Fl2T+WjCScA7jWkMUyLq39MNpBZMfwDMZwcjruxrVwZbg/LWmoHCRa/V+1ApzftC1uFamKhyxBXO
Z1Y0XOqFnad2PMc8Wp4N3VDw9hbRqasBENd6mB3qZIx3nedFu9TEMwc0EqbRXfNHx+5zr4cD0sB4
HNOJt2ihS8i0QWo9yaB2f0bJ8PL52zk/yIzwqFuZVNFWAfZ7+nK6Bht3hLaLg4YQyFf4kdl66u14
Y6WK9vT5UkvC/vwhaMFTDc4kQJcQfboWahA0sCgSDgJPQb90Ixw1cetVZwVs3H5lnIfXnWEW2yay
vG2M3vCj5qIjBc0MEJUmkhWOSQbtgyJJd5oGlga8HHjERtfQZtLhrUc2MtUaQK99EHhldOGmPitw
GC8C4Z0vaTzkaMWdPr+pKYEwI5qMppsDmxqKeEtz011//pqW8hjza3qDtc9aHAShJS2WcAC2oZfl
QSrhn1g6+z52v5Yzts5C43ePH27rl1EcPBnQ+3zkmrUd4ObxS0pnZ5WpsNAuPNCcDy6ChjuDGGY6
BkDtZdAAdhiq6EqUB+byzipPMUNKRz25joV9JOmb7orxoUka5QbBmKOe991eXqo+FnGLzg3b1KZ/
MzdcqfoWmUSoaJ2Ob3D/pNEs2HTt1K3NVP0ntxz0/xyMjkPQ7FujkN0mp3+V5/JCu3xR/vAAINMM
NOJo5APwWvrtGEmYAvRQ64Nopb0SU59tyiZ5KRL1Z9gIZdUkkblO7Ip+rKHJC9nFYuP9XXzm3SCE
CDlu2eXB791KbFs0B0QEfuvKaN7SAc+Pn39m6+wdzwnv/I75kSCklzwY26rlJHq7O9BPdXeG2Yfb
iZG0z+dAYXFEK570yS5vND1EiCIGjWjGfb9Roig42mJKD2npTj/tpEzvCzcZdoaWBt9GT4Tfw0aN
dyY6+Fs9GrptYYzd1m1bC89ofdrGOQZBc5dm3/YUIDkmB0HQ0yztsI8YZodsR4u+SQRPd0AZvY06
RvW9nY4NhWWvbMZk9G6maUBHeqjQYg2d5CgHx/DVRs+2kQ7aNqik6UdR+aOqtuV4I8e42UnHrG4v
UbOWmQPnFqwR9BA+Fa0QbpvTEJFLLW2MwZgOlRe/GqPbr3RPUa+z3MPTvJztkCnkXaDAsd7vEL8V
P8Ko+Z52NInrLI1/iTJv76SoxZMbYbEc4gi3VURU+jJx7RtRAK218rLHjH70Vp60CiDjOEpCihz1
O0MGOsDHMNtP1aRuP98eZ3sQDW2at1T/sJiZ5SxmD0auOHnvRuqBgqH1m2RQnoBrB4+fr/LRC3zz
tIL2RUl9JnZkx3BNh6DWDl02rMsh3oSjswHyDQu/3rpa+xy59l7ByTsm7KV94cuieNTyXRG+hLhQ
F3nsG+Od22P14RWbsN1ndXtM495HrG01Op3PYfOF0b9Y3PgXAuUHD08rVtNIibGeQ9JlkRX34EER
3GrdAwoR+dop0Vev3RKFRlMfgCYauKLX2YgliyZLC3oAs0G/DpPyzqwaE2Al7Rw5QgwTQKhWleyv
p8h9BWIpdlZnedcVM+wnqTJVcBU1+516dbTlFgLxC9FgbYUWs01d7/dl4mUX7u63Adq7O4CNPedr
FI5QJ1xcIRbJi5aYfRZFmnIYUmPE3btsmQeHj9kkh8dpkuKuViLvpbHHdm30HZ4kzmjd9xVw9BJQ
aRib8bZS1bHyq0kPDZ+QkjAyGuw1cOzswg26yGl4VgQ0uKjn0QzdwjezhncVgwMdFrxupx9KRdHo
Lpeg8MUUr1JFVy4UJx8uRZNw9jYlhVo6ZoWQC7IQNupBz5OAiqsCDQ4CYpOyvQ6fH41l/vj3Z/G7
wJXy1xmHaLBarZ9aYRyMZOr2OKdq63wMJX0i9Yai14/qMr7KEH7ZjZr30nqjvgeQXeEMEE5rXeN0
qEl5IX1cZPNvzwRh2qUVC0CMuHAa78wSITprqo1DHPX/kEuLQt9JO3jKjN658FU/XIpLmA9KN4g5
1ulSMF5A2gI8OAxa/kXxVEgwRYzNpKKGvlOG8hKNas7mTnc8EQjsJOABh4HOckAemiU7HgXzg9cZ
5S9b8TwUBd10XcSmzHwXqMO3AZ28Zg0sEldPV/ntWtIFRVMg34KOWQKCeww3Jjiur4rqBFdTHGMI
QMeTWVuZjBdO6KJM5kvQ8GCUxGh4nkwvG569HHKaiFPyPBkRckaT3r8amjD2YIMMJmx6d1UXsXUh
K1rWVvOqiP6AxmL2xZpvEfHdUZNCTp4m8+q56TAYSErmTXlhiy3SC+ND3QL9KLrB+ElYFusU0unD
BIthYwJ7+/u5/j928/+glfcuUJyBp19+FmgBdSfQzfm/+AvdpOD6DzMSSn0KYHp/M+/tr7A49+t/
yOUZbVCOk67McKb/QqQ14z9Mihm10ynAR5Vpzv9CN3X+wLlu58CTCc8Qzn8F3Vzm1UCU5h4hLVA4
p+hMLBKmhBOUitytn6U12F/dgMZnBfFzp4ycqtZtCWuxYdw2TapfxXWX3NRMFH7SWdRXQ1yWGwXh
NrQvnOkhRIAXUUtjeqDv4OwaF/bohELfr3dv9/FvAHgP71yGofmB6XihZ0tMgLi6yINC2EfCitLm
ORgBtmXDNG1kCZWjJNHcanT115+v9xZC38ehtwV5NXQNCEdnzMWksRhjZmrzLGNPfQGT9WDn04hU
ptJvusH9mmYmvaKCvqHnxN067WgZ4lqebZLWcX2hyLu0BV+dZH0wg766W9ljiVu3WbVSR7ehw504
W3M0nR3Wkx7iT/qlDt4ykpIwzMEBhXomkqCFF7nDpIG0Tcec+ZWVY2Kfd70/JmHMyLTJMLJyntWk
bq6Upnv+/NWdRScW1mcFX25mJOSIiqdXhjIkMp+KoX0uA9RwRnwkd3oo4pu8QzTUa82aNEXproDn
9XsxKsoaEHqzRtHzUtProydhfRCIAHdmJSIO1PsmJmrJhgiyqnu20GHdJ1lp3DK4k7dxV7X7ERLu
Y+dW2rZt1PrKsZJ2azbIoZpldKlRfZbI8U7ohM19cgu5GrBSp08iwM5qaiGm53TEU2MMsnHl9V3/
pWIH7ZwxG4710EDqGVR3pY2FuOc0pRtkYrEXlFWAkpx0n3pEdr+CENLv0ACXL66SZfdq6BmXWnfn
h23OO9k1+F7A1Vh+QCN3tCxrU/3Zrfr4zokq8RoJAF5WETd3kUGWbAy1vWPeXTxTm9bXtizYYuNU
aFsVKeatUdrTlv8bLgHqBKhwK+qF2nyZATImgifylhozFyVlOH2fShdWZljg6GbGjbFLxAgZTadB
nHjppUnRG1TxNBSQ+tGC0R1iJSIyi4OUeUnkqYOpP0v8VQpykLiYfLuM+njd5lmsrxL0yo8S93DV
R1xLPehWPzhoNo9JtvFEXcO50mK94QKGwLx1QoBGN7BIta/SANH5+ek7j+zzE1rcLnO5AE3n9MU0
Vm1NCKEZz3j3xLtaBvC+TSl2ajtiJScT/abKpvEqphxe52agXfguzlnUmU0Z5xY+AmBICy2twDsz
E10GHf+Zfoz1PYOMGlzLPGwAgRam+txSfRt+UwxpSgMW0KVfZQAM1w58N+pztbF+oHI+FutWYDGr
BcLK/AHnuC+GmTmvHja8vjM01k2aa06zoh2B+H1kuwNoFBLV17i2zQ6cc+iGmyZHd4PljY52Z580
V3WIgZrvdRVyRv2UaiGca9lP65Z2yLRqyiLPV3owmEfpVZbww5DBM5Vjl/6uSs377cCXCXwmMGG6
ct20OTpWxFGAjTH9AUWOx1jY23pFO3uE6xqauHPsYKBOUHWEyOTWa8Vs39fnYhdKauqVS+OnWGU6
/G/YrYYzbDQJdNlHyB4049ghSrINsQu9AaGm4H8Y1Ebm55ioYrvDALFedQ4CB+s4iHNrXTTimNg1
YCKvC9O1qdUG3oa1rgc7iarLsK7SKVGuoAugYKO2NVpLeh49iKZw21XPtF5dFU2fXRrqLLBvLuKN
M3mFoEetMgeVReALC7Pp8ad3nu188DbKhLQ0HG/4V4owf5SWnj+iegyxsbSsZwqd6PcQZf/OJfzt
GQzAEzgJE4SJHIszoYFLzaOydZ6VvEp3+gQiqFBoVcmwKPe5o/frz8/gWXDyuPnooqClA3cLqeXT
M+iIZBrxP3OfFSVmFhih+mmVobN1EXn2P1/qLFQzTKJUIlAjpIza3mIpYmyiWDi9Pddl5Pg4jodb
RgjkKY0ebnPdy7afr/fBT+MaI3EkLyJtXI7qCzF0YTC43nM6wU+bKtPm0KZ/sPPTL0SSj34ZUyNn
BvVBIFiqhFRmpJlBrgbPPUJhV/SnwnUolGAvKYnWfR0MF1RJPtqpcIdmvAMJH/pUizZSLlL0TL1C
eTYzvdxD35tnI1n6rLmc0oJZ8DaGpONXyFVuqqwy91guXxJZXbAZ3raqBXaGi43GM62sRe4UUNY1
dalYz2OsEPoqBbTbVVpVar3O4sANIMMAB76qAxPQSoBmcr9q2YR0vArH+DK1Fh0JBxbQRUvq+Zye
XIIA+emwIcvORUgzZLHRDCMHqFMF3rMVd/YKRg4WrF4BxQuFDhTEnZsSBQbfMwK5VhUHgmM59vfS
juwLG/A8MSefYxA0gw0ohoBEnR4uol9lo02RHrM2V14DGCaAxDzzoYqM9nfHyxjX2tjGUGiSbPiJ
qpier9Qupm3DgEnRvnnoLLxEbYaphWGFLwnTHKARDiyfOwwf1S+Gzg+ku+A4DL5UlaGxOua8ZpGZ
BoZFQsDt//xMne909jiEWfhV4GWZU57+oq4W7YBqafCsRJCh6fUbfjfZGvO4otsORn3pDH+0Hu+N
fY6EIYSuRT7TGZmt5rh2PHt6vUf5j5lnmh7Q/qB14HYXYuEH3wuGwNxTZt+AUlw2dHStb/SIYedz
4ZrZc0k39kEPsLXqA1ugBTGGVwi9Kj6dvnqNZWS/NgbqAqPTXxsi813YKqisjIHcZbqV7b3EhvwU
QQxf5QEDTKAPjXvl1M20yUQ13Yx2XH1jOhhc+BkfvTO2G/seCX06j8vgQOqgdkockuaFhR/bwQ+Z
TL8bqf/KzEsmXOcxdqZLmdwc5HDkUMbpfkDaQa96eGfPRh+2qyI3fkS9QIDfMr5/vvHO6yMC7Kxh
z1ZghELj9nSlvmvafLS88FhGVfsDfZjpp2HRTvdLE4jyaqysRFkVSdDEFNpSTn6I5MoPeEOgnnNN
acUFlOkHMZgHIkmYEwWKSHNxuM2i1eJcFOExs2tnjxtG/9iOk7XqayfZqwnK7G2lZredWYiN6wXu
A2WJuACymbOB00jHyHHmo8/yyAhVLV8Kcj+4C0bR0QszjKYzp99YMbY+n7/7D1ax8DChqKBDBDp/
ceiLpm7stBri45RiChuRgK1j5DD//badWfAUcrO571n3Nq9L7Hj1ODm2DdIahdI8W6Nx1ZaVXGvd
+Ofzn7SwnJ0vL2pPrlC6XnNbeilsjFKDrgDyTI7c2OsiREfotkfVq1hhPFlruzpqrXszk7qzDjLQ
70+TPht31UIbH/sK8ZgNjrXjl0wX3qN0lfKXXgjzyg5WlVPtjNwGuZ3pBd7bVuvU+8+ffdnHncFr
aICz6cDoMHRepKm2JhVv0vrk2KhAx230RSqn+QLp9Ua1slfa+PmFoH9+yOcFmSiw8uyos9jpVhKl
E/pkybFHuYqkQoHQmzFkF4H0LmyCj5ai50jTmBHzXNafnvKssMLcQCYJKODoIcAJpRYAjuWPGsDO
z1/jR0vNmAG2AJqHRJbTpWo9Qeau4XIm/03WU1WGOxue7VWka5fEeN+sUU7PqclkFNg2CSKDp2Xr
fYi0JDXMtjzCO+ieXLvWv+Ga7fyCb65977TR+G3ITrlDoKs2V6laNF+iWjFTH61wLfbxXVG+yJLX
js+JM1u5h+Vrmk5mugqVJB9WAvlwfd2hWUoeOPXtbSDgaK7Zksa06RvE2YvUKk3OkZkIv8ja+rut
CPtXXQd4kfTGIGe3RJSwrxNwmomvqFr/oLSVc5UgfZTdhrYcbtUmxF13AlxPZTfWtrEGuGmE/pBE
PdoMkw4U2Rv08UYNYaituDzdp7of1GmFPnvRbmtMHSbftEX1XclN4eBiH0U/VDEY6L8kZZ1tKkdH
AbsdEgZFfWhwbVXdNlHomPqy9OzGVzqRIeA4juV9rYgmXWt27ZHah5JJbW6naL/Hidfcgm5UJn9s
h+EeWZovrRIECWpy43iTtUL98fk+WgI751ACXQlxOPqw5A1LQL5uZGaVgiQ95mEeoZfDXu3h70p0
KAbsPIO1pk4Jfg6ja0u/Htz0V2DXIxyurK6fSln3RAyjcr5O5OztGttRdau7VRL5MhiaK4QJjati
DMVLFkoLmY0ivk/rqBQruzPae1n1XbZpXUM+xZhNvTb9QCsXiE0vfZTJ0j+VpcYxwIJMxxwnarVh
E0l7/JMnOg7tn7+JJZlnfhOUk7wL+NS0MM/A2J6XtCZqT0cz1b1Xq2i5huumS3LG2UJIngIcMZrD
GCjPCF+h7mylR7QDSQPdW5n41G29El174VV1ww5SjF996ETCV5zUcNdlXemg7wz1e4v/DuZ1lVnc
8btg55qCRN4HSgnoHJQTjew2CzXDN3OruG/5Cj6jcdu++vwHn0diBD81qGq2jsgu4J/TECK6MnGC
zhNHddCVreYVwXWkyVeeW2wiF/M5J0Uo6/M1z8MW/XEARrAJ6XcyFTldEw+RuvVkUx41WtfrCpzt
Vs9NZ6PW/fj8+VLn9z6l3dxKBNXERN9dTF5qCY6h1JLqGGpptLE1DOi9YZgu7Jr59jiNjawy9yzB
8NN5XnZd6CJbrRVV1XEwZzau6j5EnVJtwkDixdmOh6Ki0rBkOmw+/3Uf1K8Mp5Cm58O9gcIXF8Co
mSLOHac5NuQeP1VnUu+cUo3uRsdkq06K9ijSNtvYRMB1isXXPQ1T7w84UWcf13lw4Vb/8HE4NwDH
5oHa2bXeypYUMrPb4yC0YWfG+VGvsc8LLLQWRxGxx1V3fMLWZBZrdIzdMI3yKQ9S9VoXcXEhu/3g
00NZRbIFNAHljLnY2XZi1gXsguYIQAOuatVHeGnLS8L4Z3AYwCKkkzBj2cgMp5cFVxW6WtfHsj/G
caLdQZUbX5EqJ3P2MhMzRSDWtc+9V23U0myuc5513GiGh49lpXZd5Gdqxm1kq/her4Bg17PCf9jm
qInH02uXNU23tmxcU1AuqyJ7PY06eDFVGfO1G/APaz2SIt3jOmG9BnGLdy66ZN5qwnXsf0S5Tpys
3w8Fz6YqdCLYarxMKHczJdw4Pbed5kozxCj5iKBBsNNlw9UJEqy6qvApaWnm7GBPNbd8kS9TIZMv
eaGLHUqIlh8xGtvmYTLSt6jK6yEo5Bb2unbdh0G5Tnt1uFBVnOFI5melm4WdKUjCD7T2R82OW2EN
RzCT4wuGBXI1zjqGfjwjO+smUQDlqPtpdnbV2CsHZRqUqwY5qevKCb0HPfLa74nVXeLPLmPf/Fzz
2eDIgq6FUHn6DoXsosayi/FYFYB+RRXLm06foRbdGG0/jw4fLcV+BACPVM/M3zxdCsE3wy5afTx2
ceWthGpVK5RN811nRPWFALi8ReZfxfBj9mklBLKHT5dSW1UJrNwej/P1uJIOFtpjH7irMKnkXZGl
7h3MxepCoj0f4PdRd14U2Ap+fsw9MDFcLKp5VRfbjmTRysz8UB+QkjQHZSNDmlJqFV3qM5+FNxZk
10OTJKhACVmWqlh1ZG3Tteoxb7xxa5ChDCsL7ZpbIWtzraco6qrzRGEaLJoiUvsi67L7IlADvuuL
sL6wxT9453xa2vyz5If9BqB4P23thKdwtkz1SM8SPbMYel9J48Hv+1zbVrU+bKyhv+iON7/UxUsH
ZsGnBhXAX0sPC7dGgEIX7nRE40O5mTyr8FMzRvAUj0rGjxWo6TKgJK2LbKtOqXqEiWWtaSiJm65v
7xRmHjdWbapPnVBa1K/FdEu6X64rW7H+ZZrB52I6xigC0AU4uWVSi84n82WnnI51FOcvSdnpc3bl
bWvZiAtH7YO3QpZBAm2wNYCTLJoYpTYQgM1MO5pON10xqhivMpxyt1ZWGz4OrSqFRjlgupG2F/K3
5S1Hts6cBQAX3Hfmf8sfCZ5EpQHtTUdbjup1W+vjY5AoPz+PJOc/D8Q0cWsWuWaq9NZHegeAGocs
p87N1GMh0nwt+cevhWrmvmeW6RbC7HBdV7m8z8NWXshwjDlBO91v8Ggo2OdsESnDJXVjhH4V5LGh
H8VkjuvWVcxDbgV2QVOygyOJMDDemRPiuj+LJiRzbstu6P8ve+fVHbWW5v3vMvfqVzncKlUuV7AN
5kYLA1bOoSR9+vmJ7p4+Lvfgt++HxTocsEEqae/9pH9wO8QRkeETc8NjkCmKTmUOisXGjKonGeLF
emT+3yCKOfMvqYl1VIyyEd25mOa3UUat2akEc76aetxfb6XwomlzdjIb4As+yyCUHFRnlDd11sqd
BaBk3naxEY4gGxLz6xCP5qrQ8yBxlDxRv0CZY4watqVwzCwstm0F3Er9yVr/3TF595wWYQRxwT0s
NBfql/cnsJkNyzhOT5+SVqx3aSGLvYul47g3pjgLvcjKavy5GV0gOGqo+TnHuE5EsSHPJNim7dQ7
eJ/BxVFrJUQaA0dkYLpq/V3I+2SZ3MrIFs4ZFtxjga5bUgwj7mzRLS93QteBnUD9OpHtPK+Hywy5
JPQtudO2kxWEnY1/dxc7NH3aNeMUcziqRf2pW/yHNbpYJCDBQ9SnB0dS9v4BlEJ+K29KVz8ZShTt
KlRR15KWlLGThHoRcgKVZWznUV8fKWuSNXJO3c2ue72cHLUWhNoukcuOnGaKlEVhPBvW4ZhaXjbU
iFsBDZU0V2XacTBrk3mzYaVl5aKWHL2qDKc6POvSxB9mGihOUBgInd0kGo25PqudL2Fy8knF/mFb
sBUBpC5YZQIf+//9p2WIUQ1paJZPw1A3fkh0UWzeXLQNYktdsUpKL8cvYi2GkdrZc57Wn5w7H5rZ
nK2wy6FQ0E6BCnBvJKf2ad/2Zjw8WVp6W6dlXnul0aX4lKJCOIdavxFuabsqTZlgjMCscyv15BwZ
+bT68+F0TyXi2SOU8HtKBQ5jwWC9fxaDOMZKUZTjE2zN7sWQbiawuQ7xdydNTSSwwkpjiDTKlfx1
FmcKo9BIw4cCoO/gZ1PWnbF1NBwxnbK/v6T/g2v+F8PJv7ykD3DN4/e+6d+BNZfv/wdYE0gmQ5AF
vYvGOON60tZ/gTX5U5l0nZxuSZH/BdYU/8ZghvIdwg5+5IZCf/VfaE2+qDH04ou0KC3t9+b/rWUa
/ipPfz8k27vf/7XOuafwIe3BcqLQAUlBhkOO9X5BgQRHabwugxPRkLwuSga7bV/BiUzrypTXJECC
3Wnw0Nrkhi2yIe5j8/aiYg1qEwtcK0P8L7w10RdtsuNFU1CvhMw3DfVLL6CRInZ4G/x+vP+30lhp
HOT/759v78NKO8Xdj+9xU/xDWLl9v+j4q/8Ud5XVvwHZWEgF5MC0TP5n1QnMgv8GCpjAsSidkUGR
Yv0TIywrf2M96oynyOnAfSzDwX/Ku8oa+GHwIIxalxEa07x/3uX/x5pbotO/wjc8tMXEBKdgPGJQ
hERG6G7JWV1NaYjslzaWgpf3vY2EUQj9EmhSiCT9J/XaXSmzXM9kRgW4mfEL8On72qlRUUGUrAie
flJOCLaipKY1ByuzIMbK30QpK/0y6BIs1U55/pX2xSLTL392dN81T7gNECd4BrPlJUZYcCzef2yQ
9Hp3a8vyWNEggzQzI5oO3VPCa3BXt9/bvAhWCqwLJqS0rJpGewvb2xXdRlwRxl47FkZ7hvlSrHLl
9mjAPgcxrEoXWcUvOxGR+iIsuXWjNB6SoorbhUO8mV9kiHx2gRLiJ5gWTKTvXyOqRot2jwmjnsPh
PlGutDrKtbGWD3nkMHTH6bWfbOUHfmy4f/iqvO3FtZpt1XQTMk2At9We0dlpTnjZJb1tYNUmOPqv
cpundtOs2up7a3p4aDaRPWIXqx1xEbLbQ3mYyn0S+yZwNlhqAhkdADhX83ALrl3FcEKSZAvSFaAM
Wy98+aeGVrDg65E9H28Jxmnr6Iv0DVDsZKzidou1E0YRt3pTZs70YBXPupDbSvkD/Sxdxz50A1YO
El6wBktrVI6WuVgGWOIKRloPh7Lx88jtsYwwXLTdRhRwdBvBqxy1WrQnY7e69Cf0uFB9zM7Vk/Gi
vJBRTfBZTtbNFluaBH7efklN20rcklEDw5s9char19CzQvrmtvSlPAtfLNNGY0zU/TH3AxiR7Y+x
8wbZLaPDjPo/YESUJslZ3XxXucE33OE1y07p0mt2mq/owmmSLR+Sg7HRXOMKhxWkYvCrBScGNnK0
y134ylvTrphA4dCEW0id28ajYuurYKWuMKYCV3qIv8yhG0xwD+GB2NbD7dnHxWSPQtBxMmztsdx1
frYfv1qSrR6KwumQEARJ9TrDzXOmbeNrm+CSqUyc7DRyxuoATw7DN+U0CLaER6yLXmb6YL1kK2E/
v+SvBSYmq7xyk9FhYunIq9sbFCyoR/ubY+2tTeSJbktG41Tfpo3pj89Akxwg8B6fcYMpTU2D0UPy
J0IYKHeqt+TNGu3krZjAkW0G09G2uFH45Q4QAptvPiUHtXR5oC/FSnPiTd25ENJ7X3LSn+mm/Dol
K+ti7ueVdUDIc2P9Go7Z0TrDRxQmJzvO39m2jReSiw621tjxSfKKc3Fmymf1Loqf8eIbYS/NTEoy
7e+H2v8Fwf/6LZj8vwfBw/emjb5n2b8NgovW8j9pMtLf0CRYJOpIYeDcc9r+M/MS/7aMkIl9aEfT
L6Kc+EcIlFA4x8BTWsb05EIAV/4nAqp/W9iHFHMLboMc/D/TN38fAalamT5SRwB5I8ODyn9X0YBy
yfKbGOeXZhTxtq0lxK3N63DDxwjKs/lJ0XBXLf6+GmnkwraHcwLn/33g0ZPwNmZClV+MuE39/CzP
4cNNSWwAU4dSYQRqqEa8/ktm8o+Y/9e88t9cE/dtBvU84gXmv3z9L10UuJOR3GOABPXceBhjq1yP
3biq2tgTh5KDWE53oNQ/ifT/5rEuetDkx2Q3VGp3j3XQB6sv4RdcZISk1kNnbroRTRnB3GWx/pkq
PF2ZdwFwQTwwaaMlpSxoG8APdwGd2RCseFxtL9aDhgSZhg2Oa6Y/xdGWxhBC9c9YRzG5+NqHVwk7
o/5odg9KsSY+NRioha7cObP0HbxTErh99NMMf1LjjvWXqD+Jw6Yb3hR1YyZoI7hd5GfJo9o+6NEu
M1ET9eLBMSjg85XZvsyYIxZhheSMIz/2zaaNXHWfnMvIA6gwlY/qcI2KYxY9zAY4gtVcrUxzFWgX
HJ0r+SyqlwVD0IJZr2UZx5MzDe4Vo72eudlqlNdCGLnCghC4mMFGWRlb/Kh/n7HGg/WMPACVv9Y5
Y7aNX9Qv6atcQcs9zdqPTMgPKDg6yJnX5QlYg6Pmv0zxZTKvmvm95mifht4uqrNcv9ZJihkP0Vr+
NQTfML61C8sOe79VNkO5kOszW6m/BvM5wAgo8kUCu9YzMW80R5i+gvC3JeWLEO+akSg+Y3UFGF/a
idW2Ioc4FTHge1sX6IGFTmj5rAU8X5t0pwZE8ZeePERdhYtSOgbun6zJ32nQv7Ldv6+SZSoLAgjC
FM309zuhTsImzG+WfrnFee3oOp43ajsF7iSqEQshQBa+jZV9cauxHxLqx7LDLefPm/HDvmAz0C8j
t5eQIkEI9f0tTAa0zXTS1Utnfu8mfHTIQ3EHqm6WDRhW/s9GFcu2gNDLnlj69WxC5f3VNEHG1Xlu
9EvWW09BVGHCg0Whw5BsP4LT+uRqHw4a+jtMKRa7R/Y9Ddv3VwtueBv0ypg9jmDmbWWsXbUznowq
2ECH2OlW/ISX0GcyqHemCrxUrkrNjuYuXTg4dktu/JfjbUL9VsTpJH1sJu2lM9ZRPphPVheINvDh
2pOSFiRFpI9eS78IxiZruYoe43w467fCtGkmKZuc0Sl+yWhNjcnlzy/cWJ7xu0WHcDatZJkVBzmB
FsT7+4tlTchTObSuRXUw+hVv2yBtNNea7FoKJmC2Kq6ndC35I/B3gGEuFktR5Qm/cG8DyCViz0J7
9NqtAWmSsR6anbStN9rWWEFURMw1qh3roPd8RodvbBqbvyfdXDIhydFLVHxsYav7ok0CVIu28FPY
t9tFIN7Wj+1reI228q75lm1DP1oFXu3JBqwJWyb7Tdzgor38+Wn8Pog/Pg30Buk9Im12HwDDCszC
VKfW1Xy6IcP3I6wd+rclWwDdWdUJ3oCYP1FdyKdst3hNMcXHyavxawsZDrt5rgNbgOF0rQ63XfKr
fOVzGBUCHvaf7/M3+e1P93lXGDeheLvNQ2Rdk021V0F6mU60achYy7WwRv+tfpN4tl/T4+wH5+Gr
9FDsp23vGXYQHFN5FUROcIg21jokeb4oG/qQE4JG5drqvTJzmUlmkVtF7pzuE9UxxyeatgUzNIzZ
MOJpHSIYgm9YBd1sALK7YHM7SefxMtEAMuwKa66aggeRVLfuV5Q98HLVcTdrfktVUJ6m4LtYvnQd
ABBHaWz1a3YM7NJX19UqOVeH8kFOnfLaHKiz/U+e2xLX758b+Ha0zWiJQe2/i/spNKE8iAbzGj+L
W+lB2swPyb495kfLxq/7i/rc2vm5r1mtNjVlONoabeLWGSxfkJwEjtK3fPQyIAml046b5naiHs1A
J0sOsCb+Ho4tvekZsT9rq6j2CprhSCz2LhWCqTkQv5BMr1WPjnq7T3YaigLfiDuGiZLOtq7YdH72
rb4K235jfkm+6V+kA/MjXzgReJTaTs4UPLlp3zg8rr1oa+rVGjaR5rIf6nKNvZ5Q+kKygk5mDV6W
emJHb99OPpFa/I3V/PgUyVpAxy2iWHeBakrIcXIO92twCA7xc79VNtFT4FRutq8jRxw9AfHM0o/g
xhWOldv5Qd/0frYrdvGqdq1zucH91Fd9sbDlLxN+k4dy/ecXjYLZ3ZsGMr0IRnGkIVxGL+Xu3K3U
cqznoJ7OmbmK81UpbXElMRtfZz+Gmcz5v0urwG4tLw83Ybit0M8wzvpwToqNaG31266tXlTrCbeb
tvWM8KBNDr2SKVgnYFR+INkagmiEff02PUSBK+D5fkbevBFttJLUn2ltW9/DU/Um615fPoXTV7N5
AKLH15XGySg0I2e6OSa6woZzo5ODuVbpxvIVsce2dqfbtkyOSu41mRvEqyzy43DdGQgy8YAltp2l
PGTldhCfDFzspuQ4p4eqXkXJcsiS/cUJMoPg49QYfp6FvvuTrhwty2VjDv0vbr7uVoboJahz2v1r
K9mKfk37XSL7ZXoehJU+vU7kinqxLubWBT0NElnxUoA5De2DTOUjcjMq2lBmQyaYYP1pC5yRyHqz
RAuwgEBC4fCHtubqFPO3SLIbA5ORixGdhv7QmpDvzOfYeJSL0c5pIkBu+fMSuE9laHgzA162OsAL
Sqi7rR7kcqvPM6JFhdpB9h5xX9cnxasDuYUyZnwSOT5cDWEk2vZAJGGzQD69Sy5ERpoQgtLmAkT2
ZwszylZSGgxiDao3wtrwz5/tHseD7DulKnNfmqILw1Zc5t9/ySpgFukt7tbhNdHz2u6lenbjovgB
OmHJ87fRokQZG5tiGJR9WNdgiUJXncNmbVXGtimV4JOH/W9uiKYp4tXcFPh7kFrvb0i4JWosRqN4
weT3S3OLNJ/E0Y4MfR8qfWZHYbDqFIKqkJ+tVDjGtXHW9JKpayiejUnN/sNClgyPtAa2J1mXQTF+
l1lyNo1hLsrzJWhuK3XuHbwrOltHAwyAveAy0w1sHvF/iK3gtQCFMUgfoEEu6rd3dR4TN3QXyl68
IP2MNUjais6AViEdLVben5fAfTbLUG9pD9MYF5ei+Tcw/S8rQAgzfC7KvL90QKLtMvC60WhtbY4i
KstvipIgrySpn8RPUuX7YxVON05vLHKeKqj3u4U3NnKlMGWVL2m6LU0nx2lc/clox0nL45w5arLu
cXcKUX0ZbAVYIS6ltiIeTfGgWaldlS9a/ah2l6B6LsTTOO6K8TpVz1P7WneskvEa0cLrXmN9p3Z7
suW02KXz2pzWRX2Y5nVFO1D1ErrikoIIu5o7X3MD/vvgJBujXqdyyeFHhWc+zI0Xz+smscfqbMTs
+lPRHzR9nYsvYs0BrgrHel6r0yEV3kpqjlnGQBhJrkDwDUKv+lUPL711Mcrn2qASWhvciPkAUF9W
fmTlszZ55XhsQ/emr4lxg3HORASid03uSsWbBWuvafe69WAafOjcFbKViKTvkG05+WfBs4QvZvIk
z0c5ulBhG7ob8JlQDkiFraz+CvqVNnyXymOhnOP6MaO81TsQ/CsoWO4wbdCqtgUCbeMawh5sOb6w
ptdAN1M0euB+/yMqBccsvksSz1T71oKqpGVc6StQDRGqH+25mCh2sKF3Sm1TmZ6sbqifdeNx6B8j
vjVOdadRru3kjOZzj7aJ4snKmh4F8ucNqsQ3p608JdndtL9L+fyvYMoPUZu0DKsQzJIW1yb20/tj
pEbCPjS0QL1EcZhRsOt0Zyuzs4tSqWhZC40TSxAM/ryVPmTTjJiAcGKbxUHKZe9zhWgOb/1YiMpl
1n8iqZY3KJfNnliHtlnu0vqtFY4izssjwTQ8K902VLZBsZICtNueu9znQGnHF8H0M+OQjwc5P8Yy
boPa2aQU0M6T9C0IHVW1K/oJJI3NFgHJkNaOvp2SU4vDhZLwZKdtXfrQboatbOwLO1eeyOrmU0Db
2jpbiFuK8EMUpN78QfHlAIKr05rbeSiwy94WSBW3v8LCVzUPZHP5M9BXIs9O3FrnIT0cZwZVt4co
+VrS9wd+Zdcx0P1+P6vnCni90Twbyhan5Lh5yBTfQEUm/mQKxLT4w9GxTICwVKAYXiTT7moWs60x
ai4U+RIr2xTgS2MP+2yjnQIvc25vA8jswwyN4quKMzwopQntAzuZdMgSZ3Hejugl+Dkl6Wgcqmif
qa/Lb8IErev8OdCdfHCzwp4rF6xfuZht+MJ1wvhsmxiHqDg8lPTaUji4BVmzulGJzcr0a8TQPVXw
CuERlPyyL8dNLlW+MthW9s2Kv0/JwaLnYzlBuZria4TD77gWXquT1B4MwZXCHSJshf4cTE9DPzhm
WNvy9D1UzwqkCK09qPNK0B8qnMTJA0Ss1/IbB0LzME3fzX5vof7cGRchZq6JNo9b1k7QXUSBnl3p
CP22MGVIWW6o2cPsonUSKXYePrZa6QX9qxTf3ERIGSg8igvdGEEX6sE+XYuEgeYgU1wn1PAxFulO
jcSFbrjTs7Tv5UOtrOQb2OqjGl+a7zc3lLCrRNcUgUThkOk4LdcPWnAMkpsbDyut+alwtkUHGZXO
GO/x4Kbti+bUas9SGKxTcFFyhVuih+k9g6L+tRy1fd/Fm4hJkonnUTW+Yk+VG79EJm11XtntHPlS
uSqa1p5r3+h+SLFj5AHnug/gbCmFgmY1MeDTG87MlEGs+phX22DajKlb9fT1+v4UKhPEoNcq+6kp
j7LdDK4wrrR01cfkzOtkckPs1FAJHv3StJ94mavi27P8KlR+NK/ywIe/n1yEp150pZ+M2kyKl9pX
bp5VOlbqNeMhjVbEg+HcHSFGmCNaEW7rEmiyVbSZEj8wVqW40G+8Ot1OmVs9demOtqoPmHr2GOqM
la2EG9HdVxhkAoh1CnZ9e4h7LzJ8nIDd1uN8iF4QQi6/hTvLL4/pd+HEaCqX7OEyev3mtu7pDj/0
9FL1jUHf5RJ9g/g7Cra4rq+obAxnBBZrlZFUtUu+qKhzONMZ0K36pfik5rvXn+EohnGMrD48NwNe
xT2wqSSXz1OrkC9Jk5hoElQIl9eDQ4EY2WCgY7eXLC8RC0BGBn2tMOtdq7R2GSByZLX1Y6RKT61g
7Fsx/SRmLCnHX6vRpX8Ie1iBoYRCFtT19zEDRlEeo4Q8XgAU9k6ooaaPl338n2aUfHToyYimgbuE
Qn4XmSC9BTheTmigxmQVldY/i5F4UsWBIn/+3onz6ZZYn5yZQJY/fjb4ixhTqMuTZ4bw/rMpuiHI
SYKjDwCZeHZEA5OwNY2oGOpz6NdIwAb2qMDgWRfyMRFWEet0fs44Y+nCVxvzF/ayrxw/2IXSsuiz
nSFdEB11RuHFqGtnHI6xxpmxm6JfvX6ab7+k/KvR7sTsdehPdXIqkTke3mbTNxEqSRypcYwZPQib
SUOauL3mkHNKdOFto/ZZAwmipBNgQccavZJMCp3oZlMYLthTGRn92GHH3BaVVpvJQ5RtTdrKvuao
a3lHQ2NNInJuPYpJh36hS+tqhXqMU3uD33rh0TwH38q34Cl9q76WTHLLHXMUvo+pkV97uje8pF/y
V+ml3kkb+dt0FvhVO0EYQ4bBFBmj2ACq+VmE68UaakZjez0VG8XYj7dzsTKVdZW/DumPKT+M8k4c
fOTTxOShuyFPVtgS06+4Wg/aNan3uGDnblHv2eCz7Mf1Vkp3Fk2ccJPF60LxrXQ1jjYBuwhtcXD4
73ARH+uXFGjuy0Sbu3QM+p0SJxtHoJ1hi/kSv/45q6HQ/bh4gHygWrJ0QD5WI1OHjoaZ9fMlklyl
Xo/6Okn2qupLox9YuHH5/Lmqu3K8YQRni5XDwla/WbWLg8FQPRbGa18e6cWb8wFLALqMqrQaYruK
PIgtGupClG+JHVZOe8lehK9V7pTH1iG5pkMAdweZJe8muUnuyQ/BdfqqZw50lxIlorP6dXiW3qJL
8bxo9p7DfbXmhrb1IfJT/gHrWwZiAoLQPnjofcPjHjfFc/Vdex5WpZ9iXac56ZXj/o1pusGCa2wJ
tQzJ7SsbSmS1jh6MdYZYEehn11jrm6qxG+kRpz6/2kbfitIBa5B57aZ7oxNI4JTs9kU7pNzaQTng
JOwANlqlK91F+2gPbMPFBd1vPCoY4TsEopYNBYz5G70W8Rrsg0cRxAbP7qf4U96EKyihC4cxsesD
PoVHZT2s9Z8tp7VX+vKr/CXZgQPRzgWtz8f6ZrPjwN1UXjK7aerdpi2cxkry5mItMrMaflbGeRo2
k3KNqnmljXsr8pPW4Wuxai9BobCNi/hSfEkP+gvyej2v5JA/1cjt1jSfPX42gasLa730R8mRgMbo
TpQ6NdhTLndbW+1uEHbmcChvIt26r+20vdHD5Hx/HdbGysydbqZr792iVay4wxkvaunp9lP7NRzk
jimG3fAvmXbOjDL16CAJw7rRHei8weBX6arVVnJ3TLODaPqG6vLNZeoUaHL/ijBhqG09ccbENYHD
9n6gbQPLRWwK2ShNQmoYFyYfO4zodk5psYZrvX9TY/Kpq8KIeFjH9apVD2XgKO3DjdIk8Tq0ietV
b+BSvCpLt7tx1NloN6SBQ2ObISL6gxbjOyaRn1QRH1sgQMeWSQ+YN0hMHwC3qtbkphHk8yXvDVBL
N3Z4EI+ZnQ7MO6LU2HbpRWr2utyfitIztVx2BX44uajR4lXSTyL2h44Ut0PYUBayH/O1+1Ee6K6x
vPWRdEFtprAmT9QqJqwlY43R/CROMer7cNRgA09mgDwmo7wP3QgxC5QhxfPmMrr5ut72x3F/e5a9
xLe824mtAXptlvBG2fbjY4WpkuxJtIif5JP6OGGCcaJLngynBBzMAh+nHqES9nHCaQsH4UYTqPmP
+WkSbUf7jj4aQFK9czLDzkqXXmbL2j7JhpdjUdw6t8Ez8iVA9Yk3lm5DWdbZ4il5Wzb6w/SCQymC
B6F6nAYPpp54mk7VTn7BC2ST7ztv3oarGDhPuhK8bjedVDdd0Vv9wvc9cLw/F99v++qIVSbnknJU
wfQkR4MlGeAr7Gkg9ZotioNdepi705gecpX7cNXTmDh0fHH24jgMFMZfWFGeJUIOpAkovoiLnISn
5Ww8iCduP/xWkoY/iSfma+JX5U3gjMx29ImN0A5e5tllDkNBxBmjn5QLSshu6Ug2Zmd78ltftYm3
ruzPbw24WssWnopX/IGq1uF+06cb+86061886OWoWc9b/Wt0aUs7fiwfF3OobXWGihH9QjyAqGn9
tE7osKiSI9xs/rx9HTi0GCWlFBh2/1Z6xaF+iL/SNtmaR8Q11/ol+RUSn2/bZp89aj+mrXxIXy2F
xjHwNprC/CqM2+RJQQ3cclWQVEyOYEApy1ad9X02nNtgZ7bHm+UKflpu4R1M434czn13itVDqPpx
46OQJChuJfmxyaHD8eBicW61K0txhX6N8GAc+TfDoYuhwqn/RsNabzm43bx1tITVYqdfUFJckAWC
rXtTd6r6gyyvMSiQJ8CSKDE5ke7gySoUe6E/ZB3KCYGTYpkaP1fhNmht45O+7r/ZswubziJmQ17D
LOV9umf2uAoEYzdf5jmvHgQlLnZDLo2ob46qV3fa9B+fEdAkFowpvQ8VGPldUrvQcJPbTUgvAQ1l
B10HTsym3pZi+nMyhc9MIn8jxN9n6lyOwQwYdwlnPvOuJW8lFWIYkZlekjao4Ozmr5pc9CfFQEZw
6n6IEgfmRJUUdaVnAXwwIiQVs6IgpOqEqy6X6T21jOonYdUNUCorDIx8K2x//Dl1un8NPHm6QUt3
HT0saI13Tc567MWkS/L4Us1WyWinZ5nqeudS7DgAgfvNny93zyCGn4ZLGvJbKGUCg4Av/f61p5WV
z1WbxRcznm+7rJ72YxKYftpGKIzDd64R6cHrQom9yZwZtESm4dMaLpxSzZrd0FAz8nkaXN1A+OoW
jlWlVhn7Kk4/iXG/VcD++gbBvC2+8oufErpduEG/v9M2F+ogbZT5Kn8DxStIdjbY2aPwoK60a7Ay
t7lXnpmXRtdwW/5SvnDUMxSNv8EmBjtLvtLEvp6c1NLPScAKThNP6o85DZfYF2I/TV1SEi1wZVo/
Ukz8v/bqUR3W1iVPdqG0KwJHq3dkeXXmJI0NXlPRfMt0htnTzMGOso3U+X1DEuEz+gRHK6hunR8K
mebtWQguN9L9xIvh5PzOWqYd/6sIdvxaetMZYGtt2APIg3ZBoQ5gXBmiLH4Xjkk8+gIxKgNjZTgx
8gWJC7Wo0pzq9skj/g16uX/E+BUz1uEH3fa7MyAFmE77NROvc9Xsiz5PgS6PmpNFBMpKGGFrlvr3
oSB+VinZVS4+qFLwhuRsuWEocvrz0rzv2cGZQ4sC1glLexHpvuvZUQpHOlu2uKLfJDHFyR5U9Tas
gviHJPdkrU/TUK6T26dOYfd94N/XhVTJ4aRCfvld2vxlulEoVY4sTFxcB0vwkePK6CKhMYPkmZ3j
kkgzS2+9P3/UD5uejwonnMyNTgLchrs2gqBKXSspdX5F1nTwGmM3KXpAkUc2n+Sp/x9fbNlICEKg
rALX4O7gHcMRjURN47km9VdMBEiwFfMXNrNPUxZ/lpneJ2f88zQRgDaQDi5h5Q7io9SKSHM7vF2D
OaXlVrTk2jIjmz9/pN/B4v3C1ZASQ+qadQIs9h7ln6jK2KLEOFzNA003Wq/2+Bhhq6rbKAUJOUmf
Y1L0xmszO2mtG4qeRr4DoLV46uNNWeyS6CJYD9W4qzQvCValpQGq9zPNk6ETdQieu7f6qDSPVetm
oSu1q1FwLXWNWlAX+1qw6yTPoFC0dqHqTarXzGsr8CyNEbUrvVFOMrXGdITMUQ/d+DF/lJ6NEeS8
p8ROdST34uvZczrYIla2kSfVTkj2OTh955SMDLNjqXhdDFfziGj67XcRP4eIUzgD0JvaR6EpREd9
1+VrMcCeZgXFf/WZhPf91I9XueDl8Gpa1PtB6r0/f1VRQIgoE/urCM/K0ocHZnz2bMmjM3TN114r
HyLa+X9+sR9wiYuWFhou8G8WAxh6Ue8vWhjRrcAcVbwyk0woA0d3yo3IQ3kZbNfQqi5e2LSEhnFd
CF3o1WX12Xj548de1EoUINoQK5F2W/buX44DMZzD6KaNxTUT1OcsRqq4UaPASeqi9rpElt2kfMN3
J/vkk388EjiCwWNiqIyvzAcNxLaf0iYequY66U277TBKB4unRZqTS6HwSX/x3zxl3M0U+H04j4CF
vm8wCp3YB7em5GI381qL0rpFlZ2RwFt0O5VCgVSS1GfObDFCyqryk0Tw31wd5Cm6n6QfpGaIkL5/
wiXxPioQyLsKhWgxs5hdNCYPSq/VrhbHh2l/q5OEIWD4zGTu658X2MfHjEoQwsgygosi9erdtWU1
rtCiLho4Ji38Jpm6RrQ4L3rdHi309v58tY8hbbHaBY8Joh7I+X0j27qJDRA/rb0CrejWNLJu3WZE
EtruZf1ZkaPIQfFvYsAM9ebPV/6ABQUCvoiBLEMweaHty+8fcsSnMYSKCVieT4DcGvExAg9d9Ne+
E3ZFo7CLZUbSY2cItkVAcECImp4ab3QrBIJZZaLfYe5l3FT92jJn/+T2PjwZ2vtQlon2DPbRFLgL
9kmVCYBxQ/Ey1R0iJeP0Fg116+tl1dpyynSfZAC39ZhRppWOnMwdRXQdfelimWGXmqs+yq0wrHXS
vUq5oJTae00O4q1KPrnVDysGuKr129uBjUmmfnenQ4FP5YjXzNWqwG/PLRMTq6olJ5DTH1ENouzP
T+ZDAF0w2ShGsEAlFAx/q8v+5fix2r6VitAor5MxKkDKwa1kQZ99sge1JbN7F0ARBgdCszAQIdvy
Kt4vj5vWKCW+dfG1BqwGU8ySXxRpvLTRjDptXO51FbRaOM0MgdX6v9k7r944kjVN/5XGud4U0kQ6
YOZiyxeL3hQp3SQoiUrvI+2v3ycpqZtV1KhWAwywCxygT6P7qMl0EV985jXFzjK5D1dJjAvkLa88
PBiuc8+NV94IvKe3zbPWirvLwgyNXazRU7DGJ8wrGe1WkXXlBnD7m7HRVqP+xQHIqwTeZ9cPlC23
QbeUprCe9Jdo0NPtzlwxT6oBtIFKoiKFcqbEHga3KZIHBjYtCE2INYRfWId0Rz3ptDejvUw83b0F
VjCYMr+2SzlcyvBEevquooSxM0kbwI/heOJwOsL51CGCTE2d4Hwk02juI9Y8b9UyR1dEy+fqSMsv
jloxV2tPwilwQO0aecrQFbkvVaoXse4tjV60jwKVurGiFVDpbrXCGeqU+rs+7e3jj0tlB6KGVAzO
7NHeL/XMb1wnC+/MTgnXRtcaV5qE1Oq3UkfQkBXVeJMZXEFVlNM7NRgwqhXbH20GZVFgqLhQ6hZA
oJeuxniEsOmG56ndym0smnWIIta5UPyd9DR98/vV/+7wZS1CCZgI5mTkGKocLkujySolMLt2gna5
8Bqr2TlDtpmvgmF33C6fJU5/SrD5V9ckUk6JByoGRMvDa3a6CVTXaatbPZJfxqR+SYPkMfHibep4
nIYMwBT1lDAUbn3vvhGJPxebQHUudcB0V2/2eWwYlW4lsr/NwoWRXVjiDs8cKDp7bPz8qkF4+MlM
LyAkyfIstQDvANIMcZBwKVZ9mKLlMgz9mQ+xZ0DuG3JGiKWMQclWDwAMMPr1RzAZ+mdbggP+PJk1
5MauovMHCUhvr1qccROxibCJTm/1/rIF5oOImTdcy2RhD8sspuikItrX+Pe0xUOqfe7KZc0crzG3
wl25wTfwv0lAixB2Jq31VDxY+cZ5zNBazZ4MY9fBuNFmwKXqa9NZIns960D+MC+1llYzd6No1vTf
sNuOaZNDEc76bWxfCOvKrh48GnnWo0jE0omvfG64ukU+os1XBdzKnpbs5VAsBmemfCT8MvkKoXTa
K3vCm/KrlnEGy4JzHUTkWitOxOf3xwE+UmwufXJYJlk7CpyJOnRDY+mESgMPYMwzDBpJlxj0zfOu
PWVsTzD+xTKZdgJyCGjnWsf60KGZpipO0d1tI1adfpNbM2+8wqUK0bpybtZLM6FjYD7ZzrNbXHh8
xNy7C+RT0JzVxkdDvGjipe/odRXXfvGSKBeBB8l7KeLHsVkDfmvynacyjHnQnIdhaBDiefSR6pON
O3M9C9vhG7Rh59JjtAG6AoWrWRdvvea2Cy5yfe07T+hWzobiq46UD4ZwrBR/XjfhpOc2k2XBen50
vTOMVGcmtJ7OMudDRoOdlkpfy20bKEujy+bDvANJJzr86UVHd44OcywXQwtOgqGam0NsgOorB5qT
Kv6VDAIbFDEV40Uzv4YKWrTatfvUU1VVkGwVEP0ZbQP/qczTdcutDzS2K/5Uh8vUeSqN1j3wmJka
DnCfOVZiJt3tR/MTHIKOpnw1i/YtqKVkrjs3VXEbxV8FU2TESGkMbB2UhNAPd/2bsPqYW7cq0Jng
CcVZ19qVLiUvzCIQb2l063Ezwt26+bopPoKjAs/cLxIDGAUrtlkr5sIBoE5Lutw6+mzc5xx+cw/j
KgwAEfPnyHzQv2l3fbBgFK4JUF7xuQ5lQcxtbjhYNsWNcsN4sP1s7Pp0TqM+XKNgKKplR0SQMwGe
g8YNMDYY2kD6OC1VFPc+d/pecZe5v2QoBG287RZNDGF4XgYLq1kjO55ka5ci2cN4+cbuPrk1vcmt
bm/LYRVVq26i5cHl7pXz6PX/7ocrWYFGhyhX949qMDCY+9jkH3sGusBxEX20991XqOnM9SCrwzJk
Ulvp92585iXzTD/z5ZPvbJPxk90+j6xMBxYL/rOvQ+smWMbEMdYJ41F3nTdLJFydfgcwnlDIX1l7
Xil3MRCpeEtx1utnMUIfxnnaLKPi0gIxktWf42mw3KOUuM20G8HNK8XXVrtpkzuvv4uYOtbmEtaI
U20tjvY8fsiCi8y7NDR8vNZBeib8tRedx81ZlJyV6Jea0Ew2wCSz8UrLdpa2yMQqNW+H7hFGn9E+
NMkq3Tb51eCse7EqwvsqhiN4qzXXDQgA71Fne4z91nSXrnMOoj01N3q2cZmVgoc6s5hM5ic6TuJ9
TgA/mGNugsNp5H3v0thc5qEc0IZiEhgCMk0iObMzOawGTb2LsG3bjqXVXQlZilmd+udZr4cLz/WC
daDSTikbnQZxjOZUrAOdK/EjmtmtIee2lQJoSD1mKbPGbe+dKLuX3jTI1XPkkrEuwSCLTQtqS6ZB
vy57n1ZMW6grzOchRbpqPDeDR1ca2qyw0xLYbAsBxVlapZyHiQXwc8zXcQtG6/e5xvs6lMwI6uFU
ECLcBTvw8AhWCrOOtEBJ7nRP7a6toF2URrZAuaKdIR3IYdzCanH8z31T1zNV9ZtTZfi7b8INTETB
iQQ5leFH7Vez0Vp7NM3kjipOnPvFNW2BYVVI8S2swRBKiQhJUtElroa+m2fx+BX2OMOngoX++3cx
ff2DjHG6E7wWdeZArg365/BV4C6LPBlSwHc4AH7E4Jeze6D0ysl515Z+abrE9d9f8TWtendJCxcQ
sPwmdeBRJY7LQ1KPuqAHWndygX0xxi6x/cUoXOc6FT4MikbfWlWWAoytvaUnqquq1+8NDsOz0hmA
9lnpg69X/JgzVKRAWTuXVTxz9Re759CCBt2feEuv8K7De4Zu4JCdkv0DTjtOrMPRC+MhLGPwcKyP
VsuCddurCHd4Df4CXSiX+F6NM92nbrKA7UZu6l9LsBY+c8cmwxNL+K62HlS1WeuNmJllnc/jxtdW
vldbKzPL3bVjT2SYNAKVUct6XWuFtRly4FdBEH4ZkFs5H1D96AZdPfF0U+Zy/HBwM/kkpoDP8Wp0
9iYjrYei93Ixxnc67IpZ5yAgqkabE1/9XT6DbtTbixx9dRxMYh2ZThA1NZqA4WinqxDVcwA1/E04
UP9sRBstK6Enm1jh0qrdp7K5yvqkWEW2Wq0SSm+t068Q9c9muNEup/HTXAXTsBijAcArcF+vh8SU
op4JiN/ZFMKHn1Ao9spd8HWN1e8f6UjIx2EBT111nXYWNrVgF492cRE6VmAGo3JrSRBOuR3glqS2
dAkcv9sGBUWLRV7Q+OdmP/V5fb+CX+tYILU658QnPFK/eb0XRhgWqMlplkG5eriPpSs8rN9y5bbB
IdqURrsuJW9RGcUW6zHYCnoxrEbgeSI25zqWAVduKEkSIEwsMZdJZmbKyCWyTyEaf3ljOLACImS7
G6hVHN5YVnRZhFK9clu6w4gmS3drIOBCfpAsiG2wgDP5sW28Re/xDdNA2ak0FOaI7YNPVXpk3JXg
Lk/7p99/u18EIcp5oh5fz5wEkI5qv6ppw2jwC/8u8ZzscqSetYxm7SVOtxszDysOt1oUsePPe3Ss
54L/am7VhbXDn30ZKbs+PzcYlwo1UzZ+LVNyBetb5gbDqhwydd5DkHi94X8LrPyLSvjNt3unMnb3
HGbyr81L8pI9/6+//nf95SXDhT776zn7+td9FdbyOfvr6/Nf8yYLnt8qkL3+2h8KZOIDMvsMwSin
wCohI8x5/F19RUFjBSUVyn96Jph+vQqz/FQgsz8wGIWJ9N3JVGf6/rf+iiIQvqNbT0GItwkyWn8i
QHaUjwBqwlN7Gge+iuwRho9i49ijCJbmwZkaB22yqpGR15NFBrE021SZ1qYPjPiK/LMfix42aaAY
Fam/1pBmRbodANh/84Kvv0f+t2IpR4GNsQ8EQ/YFvWPYKlM36XDP4qwyxI4L0TQJJpaGUzbk7m1U
pJUxt4whD78obe2gApIj1wpuoR5NF33RejSUZBHauZcpy97C0gOgknsKvnLUQJk809EbnHSnceCh
YXRsUuq7KVquLbj/nKkMsHnkRkuSf2kHyXog0VXA2gSMboD4TogUgo6ZOOV1lCW9u0K5fMJE+b6j
noDVHFXs4BQmiQOgaTS21alDMCV9b45RnRFopljhWZWZST4sR7UR/bkSuw1T5LJL0CyBjaOPFLKN
Gmflnugn2m2suaGNE24beRa6WJ0yjMAt3aycYLNDHd2nWmI/kpEmfbuIqygEmF21ZgPIyNMGNfme
nf0PxBn0xPnrP6bf/CUvhioEMfOqwvfPv12EX6q8zr/J4//q4IfQh/xxe9PmP/iXZSYpTW6al2q4
famb5PsFkJac/sv/2z/86+X1t9wPxct//utL3mRy+m0+QeQgXkzuAf+1ztN9Hr8kz827n/ipcWhr
H/DyIA9wHahdTF/+iTC2/gGVaBNkA5j+11jxU+BJcT6wxwx6jwxrIKRZ087/qXHofmAaSWCiRGAS
hYPGn4SY1x71PzketAqmQqT4jN9UfJnFMaVSh9EwjFah3unajVFeocrrraLsZtB3uY4C2dZQbwv/
HObUzIP9b10W6bKOVuOZQMvu0Y3nI2wo96zJ1nlx5rOgvX7mfwPgCsrtntYAIuIaEeLa7i9hojbJ
whdXKLr12k5aExXb7db+sOyN89IVM4iA1qiBK6TWwJQHvSH8ij6q4Twt5uUaXpVsnXvFKhYSEqUW
nZnZdRh+UrSPVnbVqxfuuKnLq0S/yqAZqqDdHetCi/e+oAeGetEgNgM4Rv8OLEm8KK/q8owQ/mch
8sf75IzhgzOrsY6BHJ2qy9wJUvWuDs0ns/XDRe8Le2eM9ie7b5hfuExVlVX3qPTSvLCNoV1EHZii
N2vwV5H6MHWfbmMaVzPNBDLF2TVJa76NOVmGa4JRC8y2A32vNZpza/pquKPja4bRU+fkz1YhHlK1
V+hpVWtdLfS5aSTDXY4JA7Xuw+/v5zDJ53YoIFlcDJaQwOHoPCqscxSHMT12urtKr9RVU6D4Xo/i
SRrDOo2sM93QlC2IvR/aV/8DQeuqeMnuZPXyIi+ei/8votJvk6P7PPMPs55JbOTvmGR8YGzFCmHC
gZSqw9f6mfXYRBdaBoBAiTyMivijn1mPZn7AbAygJuMJTMeQivonJuniA4YWk7CR8zNe/YHw6hEK
jShJnWKycgmCEwbteMJqx2FkBmFvPvRO7p5nitE+oYxW3ZqcdRsdI7N7ERoIO+Qxgm0i0/vtUMHO
tctXRUOErHAbr8bl79fwtEbfRkpYwRT4BsoeFFSorB0lY2lfqL4fKvLBU4OKHjGQP8MfEZQYan2l
93QBf3+94y38er3p1EARFp2T415Q0IJ1Gwe/ffDrrFkmXQE3OKq1U5FiKkaPH2vyp54QCWQo9lEb
MMDTTfOyoH0obAggmYJTFl1zR0Gmx+1unWZE3Cdy5HmqY80m7bqdK2XVXP/+Wad3d3ATk9Yu4RLg
CX6cSPEdhqswjkTtuU6+V0xl2NSYIj4NJbxGBwPzx6FSJZjJtLnWy1yFYQiE/feXP0q0ebmM1ely
caxOpzHtp8PrK8KsRw3HiH0moZd7OTD/Ru+da0OV2mVu2u2iMSN9Z5R1fxn14qkh4TrxId59blQg
KThNLI/hEwIDPLyFTMbKWCe+3FcYlsOEobkqK9s6cZXpQQ5fNFdh69IPsNlc1CcH50LfR12pBb3c
l5ZRbfUwhjsUNOa6ivCYPfFS9XfXwvgdGQo2MJQUoN6H1xqLttNyMQx7w0zG7TiCWlJyWDUqNcRZ
q5tBMMuLAIKIVJ6sDoaxEsqYPMP38CsOseg9QdU8bGlOHxkMIqcI3hKUMtiaHt6PoJUcpU3V7S1D
+dSASGKcnW2i3rxBdnIWhMUpsM/7l438OeA1umeExXd22rqDsL1VJMM+7yMQhOhaLHy9I4tPQ/vE
Cn53KQofykQqIHxVOGaPVo8szaGmumj3SQPHOQ2hsY9uG0AFrk+5kh+f5ZwNfFBSWq5H/noMh8uK
MioCr2v2jZKlq952lTOvsVC4rUzzNh8sdanZlT1T8vSU6sivHpJ2HPnMBCgFgnj4ASPZBIWIq36f
MtDYaLJRkPfJE2QHhmD5+8X7LtjzkKANUGagppyUpg4v1fvg0dxR7/ee8M7tOn7SWswFeztE+bQ2
Pv/+Yu8W5lS1UgOwRzhheamHF7ML3U7a1mv2cV9AmSedyuZxZNebYkiL8zFU0l2TwY7446tqJmME
0Csc3dQBh1etxjGmeRyo+zFOvc9xh4BPWAEOCXVlozQ1PpyDYnz7/TWn13YQfsgr6CSD4ceVh6b5
0WHDXYi2dUt13/roPbidRwHBL9j88VV0eBNkwCQS0E+P+q9Z29Hxkd64t+rAXQZmLWcOltqr31/l
dRp09DC8N5MKbILFkrAcvkBvyI22MFtrHxXOBZYss8KH6CuL6yRET6FaagaSiyYK2psg2feqD0F9
QF52QBOhQVlh//vb+cXmmLIEes6TCNI7N13cDDE0yFNr78ANqCFfjHm/0Mfsv/PUE8aaLgsmh6gA
HT71ENto/zGR36P1A04LnzxjF144d51YGiCwZvq2/IL4ov8VdpPnnpgR/eoh3178aKfkmp24aVVb
+8y9EM25bV/6wQk64ftL0NCjfKNgQU4K/s3h87XYlqiJEslHo1eTNdZh6SqN7XYWJWb8x+uURcrG
J6eEIcM/HV5K6VIhgrhx92VndctYp6cG0+iUferUrzjadFTxuINMK4PEXRydexouviEjR3fvOG0e
w1PJ5QtWO9BZvAgYBaTYKkI4wczibSFl8K10QF/OfCNGEQQbN/FRbVKXSYFnBfEC+FP2FfdT1HIz
qcEH8kRQ0g134lCuAzOxPTjlMU61jiGHnSjK9hooLVwZBwoTEF+kzLtGydWNH5Ysk1pMYqQGYpLf
nJxe54kY9z7e8OgGuSUMdCaZr6zZN603U4tLJm+dvc/qJF8WqWcwK627E4fF+/QRMA5xm/oAcO+E
Ej/8kBkuFpXu1O5+8Iibsaeh4+PJ3NbPdDfstsbgYG4wCNNrlk2HWEPkxZP6ap2kfwRNZftDsqA0
Y3bLzQCmPapRRnqJdR8q/t7E+XbbM6de6Gocb5Quz5ZxABDi90Hn/ftFVJaOq65yIDMltA4fnOFg
mWqVjPc4Y8QLe0T4zcJc+sRXfFcdML9yp04ZjbBpWnS0JfVe8/pIr+N9wFkNxM0ozFU0lMi/dK15
nflttfMzhjNG2YNm9P3iREj45fWnehQQIrXvMSwA7VyRjHYW73FQDy/7lFGzovrWJszJc6xUQdmw
75HYMXLlqQy0U4Pxo8b29FV5fhgIFnMyZP6OdTj6pHOUILCifQJpvUP1mhO22tm+WtI5G4r7KPAR
2hkApEDhxGq+HJNNOWjixOL6xccGKkJDkj4OvfZXQMmbzeSVWi4Nj8/AdB1zQwetUUjXw58vKcxM
AV+Q5hCy3jXQRt8tS0yr9nkp6TUmfX9WqNEpDcNfPgshF08yw+XoPkoRkg6vNdOJ470l4RF2XYCd
Q2rXJ46ro2ni65cjncPXRVW/jyYO90fjtdJrWzXah0WfgGPHr/1FKjGc9MQOQZXkXRlcJKmbPlgI
7X9RXdTHc8/rl0aG2q/dt99sFdfiWd/ZwOoUvPC+abGir0VvjIgv0dBeJmGMyJqHQoHXagDsfr/B
f7H0eQA4KNMTTBX64QPovc+01GuifToyP25sNnjvIcFeK5qGj4ou5oqXf8ZU9qZoh1M43KN504/X
BwiFaZrGlzqu2PIUWiqW88jAJJW5bMIUDKFSaNtKhWkZF1q0Hoze3nRlo65KszMv89YbbntPDVd+
7AX/jfWPQtw0s2YKJo7fhWWVmtulWbR3E9Xe1mqYQ8QS2fr3b3x6o4dZJScJKcHrdWioHaXIrWv3
FQbn4X50unjuxT3qq66fbsM0pYjOzf7E9X7xkifNd14xu46x13G2zHy+YolW9d7t2o+FjahJHujm
rNOsYTv2hvWkyfapFcgNtnkXbbVGRZxDbeudUeXxn56kE/KHxIvsErNGpnBHT48pKDC0IZN07XWt
RFJK1mfUR+nSd+tgzaqvH3lx2cryBYDPIpgYQaV6YtEfiWlMmsLM7Ej/Jno6yvDO0aovFb5zbNhy
6hQ4TC1K+UhW6m87Fbhhp8IqTjO6GaJKs9Vgxsln2RjDvafoL5mbXueDvB3Myj3RI3uFarxZGcT/
qYXBJHFSKSTVOM7j8s7JQKC3TzZH/LnfFNGTVdcAmz1otIiQ2Q6yl3UFW2QGJNm88J2kfLLKQeD2
GI3Inw2JkVyWWeN9CjQ5CbXZiXlh2YFRz9oOKh2SZokFocJvtftU9ECplSHIr6Q1JiDIweU9IdXe
9LNRdtl96eaAUhV6O9d1V2s3dNhASoYQdO71ujB6yNElKoFV7pef/DAJviD+J+6TNI9QrRhrILs9
1RmA22IEd6ibXnnbdkr2KUsrbT84LhLeZpOjeyQMj5Et+OHgWVflCLo5iN1d3lvZBZmr/6VNjYzQ
ivLWZ2PERiLXAuMrJCbkHaI41T8brRMijWb14rPm+uWNGFUkeYuMgcisKFQS2ZG1hJKlEXwpXDtF
V6gjJzfMZkI1um51r9Q5SOM0KtwRYOKI+GUeFNFHNfvp1v7vgcW/yBvexMF3aI77pn1OmsMpKj/w
98TCxfNtqrVpWrLx/5lYkNp/QMGACpwESaV1Sur9c2BhAtNg3O6Co1D5+6uJ3M8hqoa/3OTBDcCR
HyNt/JMh6mvX9M3OJFFBVJLIOWnvUDOKo/y/tkUhzcKUwHwBMKfQAXa9AZDYTBuxCZva2WZ1n64t
v8qv9dYozkThFfhcWuN1bfS4jcdxAsc+W/s+DEAnL+NzF/e5e03rs3M7I8+zsGrZiKoed6E2qgj+
mbWH3Dmis5iQnHIOPyyBp8qeJBdtX3rhdOQ5Fw4PfVVUJvYfhrgzQSIu/DRzlpHjfMHNRNm++cjX
31/RW0TJYS/xx5UmVAR9fxptx9y2BtPuqCsa805PYVoHQe9w5KCel5lFCng+sC6KpiAOuYk2ngjy
v3hIrkixRELtMqg9aiYGuMr3Tqp6d2aIXD1C4/4u8QSgW9MaTpxq7y7FInOoW3hGynCoPYfvM2Ld
tG6blvdKZ8lVMFjPqRWoc6XXftht/ZcKtsZUCv2zEnmhjKdwhmIZAtYBQHx0coEQwk3YGsr72FZX
qV9vaRevnFGeZ6W6LHFpwzRqZhrbzCeDF49E6Bst1+cRAhfeMyqZtNTmlVJvgk6eDem1WkEHaMU2
FXRBkjuzCR56EwmkdFI4q3eolOyqFkBrgFhlo2snTrzpZg8fBmiCMSWeAKKpvo6SdKcfIivQk/he
izv0/FSgsb2X4Wg8yHweCuVUb+vdaoQArdOwp+/DgISVcfidig7xyIgWxT1AHms9ej0cfqVH+Sj1
sm3Rd+5NrNigJKuTK+SwHJk+G6RgKkx2HuhReuuHV7ajqIdly9HZ2HSC/CJD0En30hO77RhzyWWo
3NAmZ8YGpU61p9t4U8FphcZ4HxWP+8bTUM5QgngjGDut49RGhs5JFjDfagYw0Bn8CpRo7QXWrBI1
PiRpFV6ifmoslQGgcvn8h3EAhUnMk8FN0LhEMP0ogBZ9mTR55PkPoefncy+RzZWtQbTzCng3GiS2
Zauhz2AD0fr9hV/VdA7W2FQEWmR7/I8hzWvz7O0rkaOlBpZZPUgB0QdyEWMp1BW67Kash8fKaO+j
ZBjmtu+qU/70WWKI1RnoPqbCQ32wuQ460idQqc+5LNZxo7/4miFntGg/5/DYhTOu+4I6HUXH39/5
UdOJNTPhEh1WLM0tZjLHsDIFWLzwacU+lKZ+4Y3WukuKRe64l7WL/Usm5qbMZqEiHrUfkkH/zlL+
Rdh88xXeZSmPGPqF9SvEdNXIJmOVf8eQbb/+5/ef/TthsQBETI1k6KN8nH9s/RQUliZE2IQgnfKI
n8mKZnyY8hpGwKC7JgUuQsDfyYr4MHH2cfUjqk+yLdqfZCtHUYCqmmrAppawaNzRzTku+PzObsJQ
U+VD1ESk4ZWRJpd9Ftrq3KRjuJ40CmZR7/vxchz0FqoU54KjBy8Z+C7sX315mfRGegvIcFzXVI8n
TsvDqP96eyDe4FOAvWV+cywL1oHjVyu6xQ9lhCgaSj9nKPM5UCbSUpwIiIdh98elmJkwzqDjz9c6
jIeytTv4B6N8GJQBgdqu8pe+GkQn5s7v0sPp7AdfNw282Kzv7Ck6aFRKBdVpTwHdrDULPlWKrkYP
mmEOdbqE1N8g5SSlx1GXDM7lWCoXcZXsqsBDbFDzM6rueFxiKGLepQ5vXNHceBENQ7yyvdvYho8f
A8PdRD4z7KIOvDW8bRMbHgxh36z3XyRs2lSA/xMvp1cGWp+8mlipTqIoR69sIC+shrQO9ratBF9t
ToRrmmf1nBSLqjwsXJiM2lkvcEZoxFCs22Sc+0OsLlJpQv5HRDSp0wrZiXtTtNGyjf3w+0f9d3T6
F/IoKuNM9i+JJBNjOqRvvt67aIWkcVG8VBJQ/LZOwMW/jVa//F0/o5fqfkCCaoJ7/4Cx/wMQ44/I
IGC40KAiz1TZvT9CGCUV7WnmSIxcJwbFdIj/iGD8ESN7gCDTHmCrQVr+E3jY6yJ7swiPX8NxjwzN
vbAJGxFtm3QXiGhmay9pC7eWMZOCIq02XMLg1bvFUM6H8aH08XpawtuIzKWDSLx3RjsjQHHJnnPo
5/HG/hJbM4HMvHVblteWdzm6a/D0ItnY4yNK+ZH9ddLEz6CehPJLKW40ce759623DSiP7DnS/pr5
HAZ3TnypNJd2cVbqu9q6zp1zEV3TKYv5+07xdmN4VfdrZ/KI9nYaJF49vKwUeiswYEZ5aU/ujij1
x5/tbOMhGOfuzfAqx+2uymZo0VXTwMxFeQ5p2+QiRcqu3VraqvV2iPJb2T0tk9iY6+VCiTZ6tQ26
Z73FTSxHoM+r51Fzmw53gXE/qlslftTGT228tYMLr96kcmsNO79bV/yebmURSSALueeWxjQv2bt4
fMVziR9zfNUPaysEcXEVuOdat4ySXV1s+uDM6C6G9npQZ7UHL+1sbD9OagBIV5P4GOB/lZlnbGzE
eccnXCQ2CHBOf+WrUTwG/U0T3xcd3aRolyKYZ15W4q6s77zkIgo2yC1HmL05yzCbFHvjcYEH+mCd
VcoGNy0deVRtpRfrMrh63Sx/FEd+jWWffsXfYPb/N1DqU0fkvwapr19ohIUH2cr0A9+3u7A+APKm
1Tr5vk8HL6fkdzgoXBZVm5LMn6BO/uTHZhcGNBcTkxQSE5PSbDKr/7HZhfaBSpeeC0NngQwXII8/
2OzcysGJQx1GcUQxRsk1pbqwcw8PaUBb7sTqqJajI8t4nQwRS6qzC2sfmoyPV0HjYVhe+q1hrSxR
9Q96mzjP3HG/9ZwckdiW3ieOekEjMIuAfdKc0UiaFm5suE/MZNH3kzIFy+6EbmyuKY071AnGtr3q
dbsucQLR0UWhmHY+ycSCX1K76oDarVt6F5njgi6pOhlMflO5ks8BCyB5H6tdfy6lZngzB0LO3Ldh
alx1rRdtwlZ1z+1KephTdX4wE2ZUfsuLbDLUCNTncRyYcTKxjz/mbpYYBIekQ2U7CdTLELr1R1m2
9oObpV24DuiM5kjjB9jcWYOP+rjXCbuedUk64gHhp/Uz4p3a1yBLNURvxzB91CWAhJk6cG1G1GOK
oYPWlt7CCWrM+jT4sk9mYI27DBlIa6vQhF+HWnKliwq/iKZzqzM9EGm8TutMuawSEzKjm0fR1yCK
FZAtQmCobhUUS2orbQuPxqFO8LSgyz43dYnTh6iUtl2AYanDmfQygwavAqCNSGIYkHqzpiCPQILx
Ii9CTO4KpdE/iTrDgT63kuqGE9KfuP+I4EeSps1CjUVizkpdOldVbGCem/hOMM7LtEZ0jzxE1ZeK
IqpHIzfdz+CHY5QUjJjeb5122nPLHKua+wF99UU8NT3agNxz4yHqASyhiOAqaHomYV2XonRmdtqM
11atwxvIuqErNk4konrm2zF8f6XL9E2L7rW+sNQO/+NcG50HqoMswzVPR+qzb0yJsb3UhhBaaxYq
66Z3cXIRQrHLs7IuENxITBWT0jLLS1QOctSf5iDDCn0jSyxCeuFCA6dp4rTLwA34ZVVYIWnsRpV+
53TYuWS9DNA0GB3GYH3gzEI9MwbIWawx0MtDjWdC3T70cTXizGxH2AFobpNaZ2OQRc08omfwnPgD
nAuPEmJXOo1XLQfLwahed7yJDmqZdro00wLdQlrhzoU95lY8F53tDDMd6hHSIoli4c9p1+O4iUo8
aGcirExzkzvoeyH3AQ8bCGSMnc0gtP5Thvn1x0LRsS4V0kl4P7WoYYi5Q8s/J92wUofK/VyNkt9U
NgiRBENRXYxGRvss1CJ1I9MWu8kuytm3htV3+sy1AjQCad4M3+JeCz/azYjUB3pFkqFAhATbNsBy
15y7KiECU/Oy+qYxLjHmEfiWeKEhADSNu+hXzBJDyZN5E3rmo53mWTw3RI9UDcTakpcpRLWvszD5
ljC8+JTWssSotCq8F1kUeOCwA7tLs9XHaJEUzDfnTZ1jmchIE73X2K2SBq0YLXh0Ylfv5p1RWtrc
7gPVnwPEaZp5HGr+SPczQnISwkSEEqvmjCrNmgyFy3haPPPMjGr7DJ/BUp8JGYhgbsQtyu+FYIjF
Ka6M13TSOpwRzCBNF6oj0aBijza4FzgKnSboMra6tWqni9YSfxG8NBMKs1U+5nq3GhSf0GQxQDI2
gxsjMcR8i3ho+KJKkLms6DSEooCiMxadUmFwE9ntyiv7BBncNhZPuVlhEuM4fbg3mw71dMbJ2PV2
+J2kuxCsHMs6EOWTwyCP9orL/m98s05noxcoSGtURVCuPCWyO+w9NL8g9KhG9IX76ZttaKVhv8KP
UHzqXYEBAU/e3AZ27AfLtFDablPlzWis/WTU5K2oApaIogymdQ1/2KtWus0tzjKQQ/Gq62oczmyG
zl+VyCJhgk+wilIL/c/Cv3EjoycMl02EjVlupzHmQMUmY148Mz0k1Ksx5MNSBfIBTRfZDhPncMtM
12Gfi/Mxzy6iTkfBJPW2Jh/fQV37/3B3NsuNI8kdfxWGL96NMLUE+H3wRrQo6rOlVrc03bNzUUAS
hgQJAhQIkCIdjvDFD+GzT3vwzUff+k38JP4lQKhZIFtSq2pn4OVGbKxa2mRVVlZWfv6zEy4viYn3
u4MlyKTWYt+aJBfjAUgBXOTJdP6h8VC7m029j7UmwKD1kXU6jpKjejIEhuNmsT9sTeLj+XhxUO8A
OUIeqzsiQV7vAgc0BS3Dow5mFjV/ZlTh/XIWXD1iGzYW08O5ZTvW4HIeP5xPxksmuyyP67PhySxm
mu+g219iSK/AnbGA2330lv3Jw/DnaN6pHsTNh4fjdrS4ToIbJjOPvMfjeouZN0HwaT6pDnqgtQFM
1zkPhnW75zP7vcaEnnZy15l4zKibU/fV5dv8GnjaEQBPi5vOabc++tJc1oeHsV+jwm5EABKAsSq4
IYsx82RXY59pF8tTbzUdnzZm9eopTQDXdLtO9puN2QHjBMLjxfjYDifc1WV0Mh6AKTUMOsdMMj/0
O/NPM0Jf81b3tGtN0T4j5qA93q7mNVAPF+3lCf//LzfR4Mts1CDoGTSu/LF3Om8Pzzrj+vvxfAkW
a2fFkOna8mj+8Ih1WoPsdND4OPQf75rVUdCfzIezbm/RtOYE1cmgBwDWBxOuahT3qw37kB4OLunq
bMQoND+wzhZWlTkEAbAmzcaHBFDRXoTOoenzRNAeaFjrPPyMP3AwoUwkbHVBDfCPk5F9XFt2Pk9n
Uh64GgJWPumMP9Mu2qu1ph9mtte3PHKdq87kHG0EbvTjxOsPH0chg1KoIBgGIM2GhAJjS2wZP77z
QvtT9DAhsR2H3V6yqh20q/7hQ/hwPbdHP6NQe2TbhidVijrmEguK4xAt4DFzpfFAMeMh1s/VQzs8
e3jwHdsffnkEc49+T8u6btuMhWvYyT7N1l1iHEBiVDuP5zNS5gej7hCksPDx4xz0mH1wXcb9MHlg
Hk+1ajfOqMu/6zQA6Qjbc+t8YVnL/fjx58YUmO7uqOXydQcjvKuhFzHQJ543u4zQuMFKm1jnI4Yy
1oc3D0cdDI4De1q9X4GkBL5Af+Wvbk7taTS9mjXaGCf2qjd/FPjAy8YICN2g/mlUAzXE7yaM0rJb
wKTV5o2/JNF89X41HhyMH6hi9B9o2guWH+3G4nAyAnkpsHHAOpwhIdbLSTA9iqKLaDAfnBBcvghW
gE9W45PID7pw3rtdecPzFWD/Kyqd64+Di2qreRIvW5fteMQEXp5ZuooOQD65spvMLhouGJ3QGvSH
jTaDukCXFNDtwT5N13iFD7F90Ahv7P14PDmOE0b9Vsfny2hwNh4zgMKafAqovZy1gTCfzY8Gte6l
zUvTxF0cWxatlzfj4+4DwtZ9oOPyABx8pp//MhwzMSWa/YSZ8bPHoKDu8C6Y4rX6H70lriyNVEF4
lSzrp60bjp+xkJiB1Z4HekWdWUO0Py0uk8Fngqa9thUd3kTgn3fvq2H8fglWbxLf3JxTuHNWi0eH
VZ+ems7yhjSRu7DqAOs3rP7DcMxEhyHDynhlpox/t0H1jpJjppb2R8G8djCXrwKJ+5cbJnc3qK+2
jm7qoKVSAHcwGLe6h/PF+EMTaA2/28LbvEEz26u78cMSUOVxc3Vg2Y1kfxlhjtRW8X0wozOdPqqD
0Yo26UXQAGBpcrFozhgEGgUHYx91MvN+nizo72JrAOQtxqAbNR8cjGtw4EPn0a5OH3qt2pIy/RYR
vV/aMQd0MljV2vd1RjRYi5uHIZ5BHAOdWK3ZM4ocOrWAucZJtGQwzWT8C+hGYMaPWn5nxNBlRlUB
ZVBjHlXYWgBcc5NUKTce8RbMpokH+vxiNunNPa/BDOTWpHEXNUcTx2pMGB9CcvNm2m+1b1oRaG6T
yWPvBuQgjK0g8KIDf2RPsBweW7yGMb2A+6ScZ2fTzoTR7MBn1E9xXxIXto7nJ3brpu0dtLwbgKce
p53Wx9FgMvnVb1p0zU7mtcZVu9oBar/WeVgwnZOGly+ARzJsdDAaJY9UZixanYvWjRdftmk5GVKz
N29cTe2B1aG/p9vwD4aPzOtmmuLj9J67BYrnY+TTBjoB64g+qwCg4/3HDjs7mLZj8ucWb8PHxcKe
zZgXFC8/+NUpkxKpMyUO8RhPHhcMwX6sdYAJGVCJs2iMZJnAFfuntWmrwbtIsBrbsuvbrdNw7FW/
LFZh9QLbZPlwNl62xv3JbNm+tyhraVEAkoB+CTrQ6vbHowffbXPfjB/8+W/VeroOdOzsiCdokeWU
5beXoRfE1wxKKfTUv+qPnif0uhZ7UpGF6EW6pLS9/zkKvsOKk3u6921pWwW2KwVX8Gl+Xf97qyMI
H8AJW6SR5UNMkjDJBmu+t/nn97UNOrBN57mVb2SNpGZaidz86N6rdXuv0xZUDumj3dh8tUltDFAY
NNw0YA6fLEhUot0TUNLau93Zk1MFgSXboFQLb3DA3kt3TV/p+lO+489WVLiMPyD5zRpVTkA3tEib
px9SAhscaOxJqyMZLqqc0g8iUq4LYEniWksIAMsg70B5WC4DiPkGC6odwphkVgV/IOMBaddy8QAQ
Rk0eNBB1xl6QP1bP3+rCHGBCqD8q26a34J1+XPE1uN8ksJn2sUv2qy1+D6YTPXFrBVA6HjTRV1qy
X2eLVNZKGP7pfm/Ifr2+RyEfj1/OgdIpQJkwpMUBy95rU6UtqQvl2ls1WENbXQfQu7KJvu6TLykW
Pt979rj0ch+YE1zWd5+aes1jlwQUWSG6b8kqywfJ3hB8pCIT+fzdK53ggw6pyQJKhujBpZJsffWL
LKh19qhnogpJMvHlevC6xcKFH9X9sncRbkyfncffaOyBqcWwOCk6yKSjXBxAOjWPv2pTVdFmKBJn
vIsHzTYIhjTTkOl8+nXJeCA4L1rKv7snW683KRDOPhDc0ALtVA9KSen615m/USIHKK3z02IB6Xsp
oKcsy8o2qTqB6ADagHkcqRlKP+V7DHV1gd3aa4LXSsfYzntAbIApPbw4+VOQ+RslEgJLhuLpCUGT
ClFm9jSIgGQf5R4A3UValkZUKU0smQ5YW2dv94Ab3b02rSo2HcnZ1lX3jxgIOTTq5dbXo3whIKro
NI+fQA9mEKU7OEM7jh90Nlo85T0snSHAwHLNvdc7eEAgW0tDQ/phjxtPQL251wBfg3xTHh4o2w0A
a1qTBRZK3gK9jFKsXSyotlpSP07hcWmjoDhrmjywbYxhlDxYRrt4YIHnzEgF4gTN0qnAlq72bxIA
5nLTarDeOwK1cQWqmEFtzETGfWSsKaEKlKo/rRfQwh8QcAzpiNvYO9qhgdhjAH0Lj5brAZQFa+28
KoXX6UcUycbeq016StITzw8++6oSWT50ZWvuHt3HDBubUIgkgOSj8kBigMCcWkTAs19nglYiHtDC
rMkD7r+NFygoUsrmsfpobBVMz/XWy7f3dVj67dYfk7Gx/mvMDAUhKP2ol8ACZZu+G+x/6cEq19XX
jgA1sG1pBWnRvq5cfPbMsaeNFhlPMgkrkdDXdfV9C/B0sKDoBVvbPOqxV7stQgMkBkCveRKLcp2+
zCfQUvx1/F7gcoGk2mn1U7kvZj8Aj6VLe4DHoLn3KplfIty0GcnMjo1Hz26S7GOecwqBWq4DRxA1
d91o4uvgxqewFqLTVX2Pnwd2UJfHkO6t9FM2jaft7ZHnTDHgUlww9diBCyfYvS6nKJGqAxNE89ix
4wS4GC92faxqhKOKKgTUWRoyM1W3dihLxQPdZAdRHgJ85Pl31znULWLhgkkMinn6yXyqErHA2mrW
/NGcR5O0nmDBY+xk56xGOnADiAEAIl2+ra9foLdbeXUC/YyvpgFe1Xji2vILgYxYX40smFyic9cu
7Wh2eMbB2gVj+MmSUTUfkwcB85BhI+mnbEpfW/+RyJIpXTjya/2mmrvU97QtAVARRL5yPfnplG8t
I69aS1uxMXW/fRSDRyJbjOgkwlO+4D5Sq/n0CV7LhrAzGr1sR8yzo7lHctXUaEqG6tsN3tgzaV4Q
P+i3FwRR+ZSOBdIxrCXk5DAFxEZmmivHTUxXMCZk0t76U7rTF3QVrb1bjPMCoY4Srm973Dh98eKA
JxE/r3SBa8ruNDffaAsWTpvg3Lfw7ObmqV4E3Y/HPReAsp2/rn6jxV7wpwhfrl029QKgGsBfZepS
XuZSQldeV/2RnGZeAelLYBRz/bYpAzahfWZNEsgsneKz9Os3GQ9IhaotMAvZR1GA2Ld1UneAIeXK
IRO4Etm3ApqkpQCbnD/yT5/Gt0jdxvlLnCd9GUsn+lSXaW69TjCDyD0QXOsPvNzYuph2gnzIzVhb
BmVTf+l8ZL3TJ3fBNQLie2ccl1JW4IKId60zm+XTAXilmlLAKUvpToP4jXL8FC41qGBuEfN40g3w
ukR3327oWn449k3q99qEr5S9V7tdsGdI3FiCmiqf0im+NNumJfs8/mnZXv72S+Rm4/pXKXGmaQXT
IPd7S/cA8m7pC79cfdA3CwLArWikcweIaGWf0ik/mfutJQA2gV1mO2a2/ebJM2iSe8HO+U/Ztq1d
tCsFe7izNTze7NlTwznYg9KwWQPqMvt1+aReohJ6By8xG55+0C2fhHvj/CXgT2070wfWvy1fSLeV
mWMaId3mXocUNbXZ6waOghRw/Rs1IFHLl71cB9g1ti42LbO4CNYrCh9PB0BfJinh7qef0h27zJXU
EvwmnUtdi11KKZ58VH9XSpmIdoDj/y3FwfeVyeSREJUWC9BvVGKyR5kknH4UIaBQObV8pJ6nbKqf
seaam6dME/Rh3ntCGulH9Xhk/DTjdQTkNPt16V4/EMo1WVCvgUkggyLyK6BafXR0cv1lHM/6k7G8
RFeA+QKaLMDlpywFPILGOuSj6n7MohIGO2USpNbFp16H6YtWkymnOy9+Xep0yfKVL48jNTZaW6dd
D3XXtsAvV5RdtQNABxFOprqU76bLfGGtXVOjZOPZM3hmfd5ECjasvI6UdeDeg6Wd/b50Lq4MxtLi
APH9Js13BLEK7zwpL/gCKsE66lM6G5+Esu7ewfmnMa/LVMyn4904fZoywMmmbjVX9OVL70gHuS4T
rL0WMz0oScvvgHIFsHjbFkX7TLPIXrvSyYF21U6LIvw0givzqeSDLt0QA+oVKVymPr20vRk0DmkK
AYVLLUniyhzJ9KNaPBL/tElxAmKU/ToLqJbJ4hGEeS1FWKVDDzVAcdZa0KXhaUMMmBu0xxAaijvz
Rt1M9ZaICU3dx4DyNSYrEjLMA3rqc1jt8CgAHscwtnU+pHwaUdcOqnLdSfcxaoiSreyjiAG5DmL+
NZr5mNIkn9LpQzrsNK8C0BxkO+rEP74l9TdvQoebAHeALVpzqHyWYV33KuAKUNBrY/ntDoHabZpW
KGtEUFJul0gNrA31t0e/qtTqtlsUsoI6uesOVNuUxBAWpKavdCfPMAJN6a/i3ALaQs73KbiragAy
/gC2kPb6Zi7w8pRIALRbNYluE/2QqZ27vf/2HilPxmB1v3WzvpYDr2DTE6plb+j59ynopefOUsS9
DNXxxT/IoSG3CWxOA+Mde5p7kf7l9XLqZrQz9Ef5+c93YRLE0fKTO/DCID3ljV8KRufGj8rfzrb+
eL33ze/a/Ke+wHvmO925hfwfjz03cqK74TL9vyzXm7pwJgBtvvt1MHQCIGmdYHOaEPGbbwv9539Q
VrpxYZ6lvHKjW8cbqYQxAbQJRxM3UIefYM3pUt13goHv3LuzYU4rnQFngBHnSyeYOJFC1sSCh0nx
0NBl2myIksD1cjrCAvGbdan2nMlteK+emYBk6NK9irzKeycYOzkpWbCUp+sS5tKpwwCluU+X6DE4
tpUz+a+rd59ycrLiFC1Bl/pJcB8G7kxlclqvboBykaqBa3HqTFXVQFAhZ4qo0rdpnTMA0perojoD
J0Of9EUYxUPOL3IVcSP3o0/7Kkx20zZwpc+clTMebrPEwL1+74SzfPOpINcxb3XF7dy5c8KtKyK9
1dqUuXuhX5BlsQC1CTs+E+NclRctAyrj3PGdZfFOS5mi7oov3Knj52TSo5PouC7VSydy7lx/PZ5Q
ZUc6oCyFJH/77b50xlumSgo2rr1wbEeGK3oo0JwLwhTAtvMf377oKwYtOFPURk4qpSx9Brqrvh46
XnEOpC35bG3Czsjb5jTurQnS3kLV+2lTkfaKk2gsZmFRzQEUpb/mn1a37g52SA5Ed92fPTcOnElO
KBUNE6ruwyyOwnnlJE6iZFr5U6XPAIcwTnYMDpUybQMbWX/hGUOUZ0xt4Svz/+nt+lImAtfzTWtc
rWnkxP5yl76pW5RZ6n/DuXd/77uVvjOLc2JyRqT5nqWOFnkKLz/nJK25djX0xiHWPFx7+p/bI14J
s7bpG8zX8Xa2pa+KwwFFnv+///Yfs7GzdCpH0dK5d1jBsXMbTpz81BR92K51mBRLFEdX7K+9SRhV
37uzWNGKkkincUqf/pWLUzDOxX32pwPPCZf4S17lYxLcO2H+DXKW0oTMsMz8n97O1oNwfB/CwGtn
jBvpTZycZPYtzPeV9hJd1p05iRd545yQ0BYsRIKvBgyZS6fqe9W7oedUZ7Nkx3cYOPsrPO0dlA3o
oPfONB4WzJqMNS8+ArsiK09Rut53Ikt5gOXHf7+WAjk8EBM73+a/p6REBP/fR5Z6ToA+2TxoE6rr
KHLdoGjzSEmp7rU6dx+9O0Uv0KKmT/bKYRZP5ZIIXORWGNldOfcYw0R6JCedioBM3dbdwE+BF7v3
lavYiQtGrDR16FLvQSBy/Mq7iRt5d8qxEvWVHNJ3v4EX5FVvYc+JvNtbVzUOSafIvOLn3PeM/u93
gWWYcRdUbjL+YILQ/GvgOm/uZq0NNv+pr8Z+v/srdayRlppqE1ZT9N3fhZJ65w+QZ0WcDVyWdxJm
UIgaePf3w3iG56SQlVa17967V167fbwmVRu9+FhmucLn7Np93I7g3stXJ0rOhCPWGzr3mzSlcFV3
/5/caXLre3eV8NdKPHQrPQkS5WRl4Q0Dr8uBOwnv8FX4mpe/z4AEEnB3o1B9ZRoGhKUXYrerMb/m
c7r5lTL49Lr8Ko9L8MSjzWMQnF/ds+45U7fy2Y3uFa9DMIh0KR+MvFtiuIrEC0ClLt3+YDmNczIi
jSaCf/2HxCEe4PGeHyXEvBSd0jIgJv3IiwthckFV0WZGPPSYEq8s14Tjds21PyJFpVLuGDDKjvCl
FeUqhWe6bDgiY6vwoGPgyLYFAdNLf629r/8du5X7fzyZh54aAaVcQp/8mRssFVZIll6bwe+926JV
AESjAbruLIyHyuNimYimsN4CF6TMSFfMznHfBs7sTk1dWyaekXNnGcZq6AfEJBNL9p2Fl9MRdUkd
bv7j2wM7xMsKRA3c4nMe0ruCx2kiPnTuJGhfL8EtyiQgZYNMJ9IXCKFMtYh640w8c+fhSvQvrnG+
zGzVBsT4wsPEV6iaeDJSqgVGSI+TLo8zNVzd92YzJ8nJpbyQ3lJd6p++/jUJKEzKKWWEDTD5E56J
GuyxpSBad71X7vJu6Pp+IaAh43W0SacZ93epwZlTE3akUMbaxN3AHaiByBRZQZuuxJGcynuXSg9l
0dLHqU2cqH8hOQ5MkwG6yb0a00kRVnRXex2qXpot3bW6RK++/mdYuQ4nX/+axuouo6//Fdx5U5XX
dQO8vuYaFtL6thQh627g2glWRQUNyrA+4Z8GWxfcRAEXcYIxlVaVQ2emmEWAKOmvmQpHr2DTp/W+
ukzuE4eJvUAxCRhJrb/gX7Z8EKbfGCDrTW6d24UqxS0D0pZVLV1t3W8ZgKHL5H1yyNcYc0qRCj0G
+pTf3S7VCkemjcg8efA52nTIoahf9qd2RVx/m3RRlnnWjcRurv/l+HIW71PCx/kCng0COsOI9Ed+
YqmxYcBw7i2nkWrdmjCbj6iSI3kSeVNlvdLdpyvKJ5H6/jG6xADRWeS4yuVIkQwMrPUhX1x6YNIs
qEv0NIwKJoAl0M66ZM+SheMpwbG0w0SX7Hv31gkKNrKJJ/TDpCAGJlTwRycu+OeCwKLLgisnufcq
7yKn+HwKop028SWRx5xManKbKPxdpz9lzZX+xCPWXnAaBONJd+lfKFip0CmgVF+Q/tOn/BeX6rWc
TMoUQVbQXe9FWEHo/nFWKWbMma+qT/2IJFdQuUpu7ym7I3CvXEWGWJtQyxjKt7vKuwROzGp3DfDo
3W1SOU9mikSuqRvg0b986l/1P33uH/xrRYTHjWBYUf5JINMqXMf0YNohDcUMwn7pcDbf7/46Gfzb
2B80spF1y5//v59ylXc+Wl/VSwaeqHc0ZeCx58cpF9tA7OJdIvdNoSrIHrraYt/1B16i1qIauGD7
4QzGpg71sRut3EE4LzTXCECOgcU7BbPQRCpgP/EH1KUovJahR7rLPXClJ0x5R0wo/JPILap6mUaq
u9r+LA4Ll0PGoOiS7a3cO0oNc0JyO0zEUA+9rQoxQf3QXe2hE4XurreIeh994vgId25OJ9UTBm70
kXdL0VbBQuwaOLmjhJds5i43F9w18FweuREGi0rWBB+oGlS5K5iPugLRi0LiQIr4ppPfdekeJzSM
RAoT0skMunRPaM0hipdvXISMvvT8x7enx05ix1dXKzBDuqs9daOCgFm2gWDYKSYr6UfV2LZMvEDv
nXhekAYTIdL3XjxMiqZJCtmny+ErP5zTUKUKsIlqp/ceej12A+zdQvjHRFj3ffLo0k6cRINcyFJJ
NtGNcx769/BEoSsTjXU5fR4GTjHVa+CKkJeO1cWaCBdfuJTBRaIpZvnOUwabiOrSQ7twVF1h4mm+
FE9UVWwmXMNLOn6TQh7PMlFs/olUW8GeSoeJ6sqZ3GjKORWZsC0DAkzPBloz8gI1S2PC67iaFmLE
KQ6/NifmDg5dpMiEbRt47K4W7r36eKR4atrrXXgxgBlFMWZORn4H3/4+/zSWMLxiXNomKmfXIbcz
+lvvQ9VtNFEt9VnKZZG7nhcrGsM2UikUBjxQ7iBSBdqEV3MF7knhCpoofqQf0JUa5fNCFBmANQOB
igzcgNZ7FxQJdfVWBhupK+Fn4SycK9xmDlADzHR9Af/673JvdrlmzCVg6AjAxFa9Q8yz3nj5636/
0Bowecjfa0JrRPwCzmMLMkjFFwrvaKZ54W8UZJ/fDYOo2FIkzSYFo2u95VcWlL8LcHrvRH/kdFIT
hg7a/Odcnf4g3WLRxo560x+j2E+iUC0wySKsWtvPbvOuXq202VCLdhp83CoUogdMk7VZMcGONdet
+nbt248x+YPcBFWrtQSjlknDTOti1CzR9+282Y99xyWZuEFRdwKLz8gfWjwbdotp14xFei4Qhb39
qk45ZMYpCKJg7jbsTpeH3ZbBo/VnM3Wv/aJ9HAxaVrZ7CtsgOpKqYHw1+7OBAn42B/barzunPnpK
H/xEPapdDXYFEU6+ga69+sucwTByb3N9IPoBlM62/IdpFiCbgnL8LPzHa7/oqa+x8h3PqsPwHNAh
G906pi94qowSyVeVa6mt/f1+r1TW7vmaV2pj0Vuv0Ob6ZZO0O2/+U5+7pw9uR0LDWxXs3mc4+8rb
1wsBGal8KrwtJmCE+n7lyvHnDjmjfJmpWG49hhucfeWij+j4canvVN7D7dfwxwkDanYv6mhzwaRP
8x93CPArV3wBgyNnkCgrTtFqXRGO5dspX9I+o4IzWC/HrndJ5zMya7LzdodW+m2v3669bwBsKotR
bu5LXFhr8SfbTKG0VguqTavYq1ta5Zm//b1s252GKGCpL12QXTz/beTtqeVe9zQ2t/A30/HvouRW
VREvcTarZnyucBHvwUPxpCnrfSe6pcA1JyqiakAd0yGeeL6qjU0ggslqeT5UbWwg0iwdkvvOELWp
kDZRuNVzlgRDdznvJiL6vYJ0mGgHOwgnVH+rrqWJwHtOd3f/swk4QdBTiqAsJuLkGBf3YJokqh+7
7bS9wbqgwNPbvHvM1c5/fLsBcIocF86PAV76dImQS19AsYvNRIc8GaR4Js0/cb7M9NF81u16paF1
SS4/DsWgVaJztokSwQz+5syL41mqTS/cuadqEBPYc9m3vE/uVL+RYZM5s94uK9ckPbx75z5d/nV4
i4+fE03fAhOZ42u6YDL+9JDLcLZLGdomqpkyRn32KDUBlUhipoJ4kWmFLexLEz3E+9KKOhtWPnvR
wNup5Kl9zPn59kP66erZbzDwYO+TwS00sNsyRU3XF+nhOwF3mxNKRcpEf+qVo1pFdtuAfgPJNK70
KT4kM6N2YNgm6rYy6cSEiYdf/+q7k+UmV5omKlXSDZw7fIOawqP5xwSuRraB7BWo/OEwLen64+Ym
6sR3Smz5S2jn73LIgdTLFkPWJtLixNl/Df3xWl9vnnRL5h51GAjcIsklY/FeBv7YdJdyL/q38fiy
CLuuu1dC5zsaiH5WwVKexW19pcm0D4p4odbLRBJ2P3JWasOjiaZmqdFXgqAmIEd6oR8WAXNM4Bb3
7/Al1PCnCRjGQxyfu6GgHRWgc0wUNR06/vi7CeitrFjyLVXxSmk7SpggokQgAHzNlc3bjaYr0DwI
hCqiYZmoZRYUeMInyvNtdZr6K750oySnkro/LyvVl4M9P0VJcbHp8Fpdy+4z5SUroD6VgyPJk2/g
ewf3+z0Du1Kif4ePQoZgSh+WMwmVwzFhYe5TwF4MFxpwcK5E3YY7HSgTo016oXidfzhzSZgFgz/u
8j9NeINpWYK0wEkpISpt1/eYKLfthWFukynBhqaBeMChN/LyKyw6yMTYjENKCqVhNUfvTcu8vLto
e57Ps0C4r3xO1m8hNbPLrXlBzwL5/hj9tJ5DDlvCDE/1ODKuSa0rNvEwEIBU6g+3azl+/NU9dikf
XUtouofzuwOCAH7+b4pkUbOTC8X39PrLL9EZuO63uNY5pfSJM4E20xtGdOgSu9/hqDCXL/++t6/8
wl1Ueo6/o3bQREHlhVeABTNRTvnZCUiJq+aEiRjJBfBrKlUTd1YY/ItL+r5Q5d4xEA2/9OI7Yls7
HxcqifSl49KZkkyTLewAmTQztcAvgqUZEGoeqRnTBHZPMzJROpGFi45dn6TMP1XezQjKzgBnyyLN
cmNJizGRo5cEQ8VOocBL/1CuwzG2qSKptglT4hr4ZHW1JuajXSfU8xcWa0Ayv3C8XhZ5P0xiRtfk
fE3jsCZyhVtGpm0CFaEnw6oka5Nf2s11NwkytttUlDF9nUqcRtNEh8261j+rBGSIQRBGlQ8Js3ew
F3eace0231yTEehEwaixfBlW+Hd0fHZUaeo6Ppu7kYf1+QK3zb/ub9a+vVRB89LvNypsdpWI/ra7
zEygH8aROnJDskfK3TQxTO5TMisU0domksvXX/8HTLulu3klKQDOf/yekbVLAn6b6O+uWt7fVi52
7d10fdmuItuS7fIFNqw1yJ2PY/Ln/wM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O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1540" y="3655695"/>
          <a:ext cx="2493645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